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D:\kopie vyměnitelného disku\Testování -souhrn\Testování U14\duben 2026\"/>
    </mc:Choice>
  </mc:AlternateContent>
  <xr:revisionPtr revIDLastSave="0" documentId="13_ncr:1_{CE202814-0CF6-4D3F-8754-F56812BDADB6}" xr6:coauthVersionLast="47" xr6:coauthVersionMax="47" xr10:uidLastSave="{00000000-0000-0000-0000-000000000000}"/>
  <bookViews>
    <workbookView xWindow="-120" yWindow="-120" windowWidth="29040" windowHeight="15840" xr2:uid="{02F41E5B-360D-41F0-B62A-3603CA970B7F}"/>
  </bookViews>
  <sheets>
    <sheet name=" hráči rok 2026" sheetId="1" r:id="rId1"/>
  </sheets>
  <definedNames>
    <definedName name="_xlnm._FilterDatabase" localSheetId="0" hidden="1">' hráči rok 2026'!$A$2:$I$381</definedName>
    <definedName name="_xlnm.Print_Titles" localSheetId="0">' hráči rok 2026'!$1:$2</definedName>
    <definedName name="solver_adj" localSheetId="0" hidden="1">' hráči rok 2026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 hráči rok 2026'!#REF!</definedName>
    <definedName name="solver_lhs2" localSheetId="0" hidden="1">' hráči rok 2026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 hráči rok 2026'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1</definedName>
    <definedName name="solver_rhs1" localSheetId="0" hidden="1">64</definedName>
    <definedName name="solver_rhs2" localSheetId="0" hidden="1">5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5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I386" i="1" l="1"/>
  <c r="H386" i="1"/>
  <c r="G386" i="1"/>
  <c r="F386" i="1"/>
  <c r="E386" i="1"/>
  <c r="C386" i="1"/>
  <c r="I385" i="1"/>
  <c r="H385" i="1"/>
  <c r="G385" i="1"/>
  <c r="F385" i="1"/>
  <c r="E385" i="1"/>
  <c r="C385" i="1"/>
  <c r="I384" i="1"/>
  <c r="H384" i="1"/>
  <c r="G384" i="1"/>
  <c r="F384" i="1"/>
  <c r="E384" i="1"/>
  <c r="C384" i="1"/>
  <c r="I383" i="1"/>
  <c r="H383" i="1"/>
  <c r="G383" i="1"/>
  <c r="F383" i="1"/>
  <c r="E383" i="1"/>
  <c r="C383" i="1"/>
  <c r="T203" i="1"/>
  <c r="S203" i="1"/>
  <c r="P203" i="1"/>
  <c r="N203" i="1"/>
  <c r="M203" i="1"/>
  <c r="L203" i="1"/>
  <c r="R203" i="1" s="1"/>
  <c r="K203" i="1"/>
  <c r="Q203" i="1" s="1"/>
  <c r="J203" i="1"/>
  <c r="U203" i="1" s="1"/>
  <c r="T202" i="1"/>
  <c r="S202" i="1"/>
  <c r="P202" i="1"/>
  <c r="N202" i="1"/>
  <c r="M202" i="1"/>
  <c r="L202" i="1"/>
  <c r="R202" i="1" s="1"/>
  <c r="K202" i="1"/>
  <c r="Q202" i="1" s="1"/>
  <c r="J202" i="1"/>
  <c r="T201" i="1"/>
  <c r="S201" i="1"/>
  <c r="P201" i="1"/>
  <c r="N201" i="1"/>
  <c r="M201" i="1"/>
  <c r="L201" i="1"/>
  <c r="R201" i="1" s="1"/>
  <c r="K201" i="1"/>
  <c r="Q201" i="1" s="1"/>
  <c r="J201" i="1"/>
  <c r="T200" i="1"/>
  <c r="S200" i="1"/>
  <c r="P200" i="1"/>
  <c r="N200" i="1"/>
  <c r="M200" i="1"/>
  <c r="L200" i="1"/>
  <c r="R200" i="1" s="1"/>
  <c r="K200" i="1"/>
  <c r="Q200" i="1" s="1"/>
  <c r="J200" i="1"/>
  <c r="T199" i="1"/>
  <c r="S199" i="1"/>
  <c r="P199" i="1"/>
  <c r="N199" i="1"/>
  <c r="M199" i="1"/>
  <c r="L199" i="1"/>
  <c r="R199" i="1" s="1"/>
  <c r="K199" i="1"/>
  <c r="Q199" i="1" s="1"/>
  <c r="J199" i="1"/>
  <c r="U199" i="1" s="1"/>
  <c r="T198" i="1"/>
  <c r="S198" i="1"/>
  <c r="P198" i="1"/>
  <c r="N198" i="1"/>
  <c r="M198" i="1"/>
  <c r="L198" i="1"/>
  <c r="R198" i="1" s="1"/>
  <c r="K198" i="1"/>
  <c r="Q198" i="1" s="1"/>
  <c r="J198" i="1"/>
  <c r="T197" i="1"/>
  <c r="S197" i="1"/>
  <c r="P197" i="1"/>
  <c r="N197" i="1"/>
  <c r="M197" i="1"/>
  <c r="L197" i="1"/>
  <c r="R197" i="1" s="1"/>
  <c r="K197" i="1"/>
  <c r="Q197" i="1" s="1"/>
  <c r="J197" i="1"/>
  <c r="T196" i="1"/>
  <c r="S196" i="1"/>
  <c r="P196" i="1"/>
  <c r="N196" i="1"/>
  <c r="M196" i="1"/>
  <c r="L196" i="1"/>
  <c r="R196" i="1" s="1"/>
  <c r="K196" i="1"/>
  <c r="Q196" i="1" s="1"/>
  <c r="J196" i="1"/>
  <c r="T195" i="1"/>
  <c r="S195" i="1"/>
  <c r="P195" i="1"/>
  <c r="N195" i="1"/>
  <c r="M195" i="1"/>
  <c r="L195" i="1"/>
  <c r="R195" i="1" s="1"/>
  <c r="K195" i="1"/>
  <c r="Q195" i="1" s="1"/>
  <c r="J195" i="1"/>
  <c r="U195" i="1" s="1"/>
  <c r="T194" i="1"/>
  <c r="S194" i="1"/>
  <c r="P194" i="1"/>
  <c r="N194" i="1"/>
  <c r="M194" i="1"/>
  <c r="L194" i="1"/>
  <c r="R194" i="1" s="1"/>
  <c r="K194" i="1"/>
  <c r="Q194" i="1" s="1"/>
  <c r="J194" i="1"/>
  <c r="T193" i="1"/>
  <c r="S193" i="1"/>
  <c r="P193" i="1"/>
  <c r="N193" i="1"/>
  <c r="M193" i="1"/>
  <c r="L193" i="1"/>
  <c r="R193" i="1" s="1"/>
  <c r="K193" i="1"/>
  <c r="Q193" i="1" s="1"/>
  <c r="J193" i="1"/>
  <c r="T192" i="1"/>
  <c r="S192" i="1"/>
  <c r="P192" i="1"/>
  <c r="N192" i="1"/>
  <c r="M192" i="1"/>
  <c r="L192" i="1"/>
  <c r="R192" i="1" s="1"/>
  <c r="K192" i="1"/>
  <c r="Q192" i="1" s="1"/>
  <c r="J192" i="1"/>
  <c r="T191" i="1"/>
  <c r="S191" i="1"/>
  <c r="P191" i="1"/>
  <c r="N191" i="1"/>
  <c r="M191" i="1"/>
  <c r="L191" i="1"/>
  <c r="R191" i="1" s="1"/>
  <c r="K191" i="1"/>
  <c r="Q191" i="1" s="1"/>
  <c r="J191" i="1"/>
  <c r="U191" i="1" s="1"/>
  <c r="T190" i="1"/>
  <c r="S190" i="1"/>
  <c r="P190" i="1"/>
  <c r="N190" i="1"/>
  <c r="M190" i="1"/>
  <c r="L190" i="1"/>
  <c r="R190" i="1" s="1"/>
  <c r="K190" i="1"/>
  <c r="Q190" i="1" s="1"/>
  <c r="J190" i="1"/>
  <c r="T189" i="1"/>
  <c r="S189" i="1"/>
  <c r="P189" i="1"/>
  <c r="N189" i="1"/>
  <c r="M189" i="1"/>
  <c r="L189" i="1"/>
  <c r="R189" i="1" s="1"/>
  <c r="K189" i="1"/>
  <c r="Q189" i="1" s="1"/>
  <c r="J189" i="1"/>
  <c r="T188" i="1"/>
  <c r="S188" i="1"/>
  <c r="P188" i="1"/>
  <c r="N188" i="1"/>
  <c r="M188" i="1"/>
  <c r="L188" i="1"/>
  <c r="R188" i="1" s="1"/>
  <c r="K188" i="1"/>
  <c r="Q188" i="1" s="1"/>
  <c r="J188" i="1"/>
  <c r="T187" i="1"/>
  <c r="S187" i="1"/>
  <c r="P187" i="1"/>
  <c r="N187" i="1"/>
  <c r="M187" i="1"/>
  <c r="L187" i="1"/>
  <c r="R187" i="1" s="1"/>
  <c r="K187" i="1"/>
  <c r="Q187" i="1" s="1"/>
  <c r="J187" i="1"/>
  <c r="U187" i="1" s="1"/>
  <c r="T186" i="1"/>
  <c r="S186" i="1"/>
  <c r="P186" i="1"/>
  <c r="N186" i="1"/>
  <c r="M186" i="1"/>
  <c r="L186" i="1"/>
  <c r="R186" i="1" s="1"/>
  <c r="K186" i="1"/>
  <c r="Q186" i="1" s="1"/>
  <c r="J186" i="1"/>
  <c r="T185" i="1"/>
  <c r="S185" i="1"/>
  <c r="P185" i="1"/>
  <c r="N185" i="1"/>
  <c r="M185" i="1"/>
  <c r="L185" i="1"/>
  <c r="R185" i="1" s="1"/>
  <c r="K185" i="1"/>
  <c r="Q185" i="1" s="1"/>
  <c r="J185" i="1"/>
  <c r="T184" i="1"/>
  <c r="S184" i="1"/>
  <c r="P184" i="1"/>
  <c r="N184" i="1"/>
  <c r="M184" i="1"/>
  <c r="L184" i="1"/>
  <c r="R184" i="1" s="1"/>
  <c r="K184" i="1"/>
  <c r="Q184" i="1" s="1"/>
  <c r="J184" i="1"/>
  <c r="T183" i="1"/>
  <c r="S183" i="1"/>
  <c r="P183" i="1"/>
  <c r="N183" i="1"/>
  <c r="M183" i="1"/>
  <c r="L183" i="1"/>
  <c r="R183" i="1" s="1"/>
  <c r="K183" i="1"/>
  <c r="Q183" i="1" s="1"/>
  <c r="J183" i="1"/>
  <c r="U183" i="1" s="1"/>
  <c r="T182" i="1"/>
  <c r="S182" i="1"/>
  <c r="P182" i="1"/>
  <c r="N182" i="1"/>
  <c r="M182" i="1"/>
  <c r="L182" i="1"/>
  <c r="R182" i="1" s="1"/>
  <c r="K182" i="1"/>
  <c r="Q182" i="1" s="1"/>
  <c r="J182" i="1"/>
  <c r="T181" i="1"/>
  <c r="S181" i="1"/>
  <c r="P181" i="1"/>
  <c r="N181" i="1"/>
  <c r="M181" i="1"/>
  <c r="L181" i="1"/>
  <c r="R181" i="1" s="1"/>
  <c r="K181" i="1"/>
  <c r="Q181" i="1" s="1"/>
  <c r="J181" i="1"/>
  <c r="T180" i="1"/>
  <c r="S180" i="1"/>
  <c r="P180" i="1"/>
  <c r="N180" i="1"/>
  <c r="M180" i="1"/>
  <c r="L180" i="1"/>
  <c r="R180" i="1" s="1"/>
  <c r="K180" i="1"/>
  <c r="Q180" i="1" s="1"/>
  <c r="J180" i="1"/>
  <c r="T179" i="1"/>
  <c r="S179" i="1"/>
  <c r="P179" i="1"/>
  <c r="N179" i="1"/>
  <c r="M179" i="1"/>
  <c r="L179" i="1"/>
  <c r="R179" i="1" s="1"/>
  <c r="K179" i="1"/>
  <c r="Q179" i="1" s="1"/>
  <c r="J179" i="1"/>
  <c r="U179" i="1" s="1"/>
  <c r="S178" i="1"/>
  <c r="P178" i="1"/>
  <c r="N178" i="1"/>
  <c r="T178" i="1" s="1"/>
  <c r="M178" i="1"/>
  <c r="L178" i="1"/>
  <c r="R178" i="1" s="1"/>
  <c r="K178" i="1"/>
  <c r="Q178" i="1" s="1"/>
  <c r="J178" i="1"/>
  <c r="S177" i="1"/>
  <c r="R177" i="1"/>
  <c r="N177" i="1"/>
  <c r="T177" i="1" s="1"/>
  <c r="M177" i="1"/>
  <c r="L177" i="1"/>
  <c r="K177" i="1"/>
  <c r="Q177" i="1" s="1"/>
  <c r="J177" i="1"/>
  <c r="T176" i="1"/>
  <c r="S176" i="1"/>
  <c r="P176" i="1"/>
  <c r="N176" i="1"/>
  <c r="M176" i="1"/>
  <c r="L176" i="1"/>
  <c r="R176" i="1" s="1"/>
  <c r="K176" i="1"/>
  <c r="Q176" i="1" s="1"/>
  <c r="J176" i="1"/>
  <c r="S175" i="1"/>
  <c r="R175" i="1"/>
  <c r="N175" i="1"/>
  <c r="T175" i="1" s="1"/>
  <c r="M175" i="1"/>
  <c r="L175" i="1"/>
  <c r="K175" i="1"/>
  <c r="Q175" i="1" s="1"/>
  <c r="J175" i="1"/>
  <c r="T174" i="1"/>
  <c r="S174" i="1"/>
  <c r="P174" i="1"/>
  <c r="N174" i="1"/>
  <c r="M174" i="1"/>
  <c r="L174" i="1"/>
  <c r="R174" i="1" s="1"/>
  <c r="K174" i="1"/>
  <c r="Q174" i="1" s="1"/>
  <c r="J174" i="1"/>
  <c r="S173" i="1"/>
  <c r="R173" i="1"/>
  <c r="N173" i="1"/>
  <c r="T173" i="1" s="1"/>
  <c r="M173" i="1"/>
  <c r="L173" i="1"/>
  <c r="K173" i="1"/>
  <c r="Q173" i="1" s="1"/>
  <c r="J173" i="1"/>
  <c r="T172" i="1"/>
  <c r="S172" i="1"/>
  <c r="P172" i="1"/>
  <c r="N172" i="1"/>
  <c r="M172" i="1"/>
  <c r="L172" i="1"/>
  <c r="R172" i="1" s="1"/>
  <c r="K172" i="1"/>
  <c r="Q172" i="1" s="1"/>
  <c r="J172" i="1"/>
  <c r="S171" i="1"/>
  <c r="R171" i="1"/>
  <c r="N171" i="1"/>
  <c r="T171" i="1" s="1"/>
  <c r="M171" i="1"/>
  <c r="L171" i="1"/>
  <c r="K171" i="1"/>
  <c r="Q171" i="1" s="1"/>
  <c r="J171" i="1"/>
  <c r="T170" i="1"/>
  <c r="S170" i="1"/>
  <c r="P170" i="1"/>
  <c r="N170" i="1"/>
  <c r="M170" i="1"/>
  <c r="L170" i="1"/>
  <c r="R170" i="1" s="1"/>
  <c r="K170" i="1"/>
  <c r="Q170" i="1" s="1"/>
  <c r="J170" i="1"/>
  <c r="S169" i="1"/>
  <c r="R169" i="1"/>
  <c r="N169" i="1"/>
  <c r="T169" i="1" s="1"/>
  <c r="M169" i="1"/>
  <c r="L169" i="1"/>
  <c r="K169" i="1"/>
  <c r="Q169" i="1" s="1"/>
  <c r="J169" i="1"/>
  <c r="T168" i="1"/>
  <c r="S168" i="1"/>
  <c r="P168" i="1"/>
  <c r="N168" i="1"/>
  <c r="M168" i="1"/>
  <c r="L168" i="1"/>
  <c r="R168" i="1" s="1"/>
  <c r="K168" i="1"/>
  <c r="Q168" i="1" s="1"/>
  <c r="J168" i="1"/>
  <c r="S167" i="1"/>
  <c r="R167" i="1"/>
  <c r="N167" i="1"/>
  <c r="T167" i="1" s="1"/>
  <c r="M167" i="1"/>
  <c r="L167" i="1"/>
  <c r="K167" i="1"/>
  <c r="Q167" i="1" s="1"/>
  <c r="J167" i="1"/>
  <c r="T166" i="1"/>
  <c r="S166" i="1"/>
  <c r="P166" i="1"/>
  <c r="N166" i="1"/>
  <c r="M166" i="1"/>
  <c r="L166" i="1"/>
  <c r="R166" i="1" s="1"/>
  <c r="K166" i="1"/>
  <c r="Q166" i="1" s="1"/>
  <c r="J166" i="1"/>
  <c r="S165" i="1"/>
  <c r="R165" i="1"/>
  <c r="N165" i="1"/>
  <c r="T165" i="1" s="1"/>
  <c r="M165" i="1"/>
  <c r="L165" i="1"/>
  <c r="K165" i="1"/>
  <c r="Q165" i="1" s="1"/>
  <c r="J165" i="1"/>
  <c r="P165" i="1" s="1"/>
  <c r="S164" i="1"/>
  <c r="R164" i="1"/>
  <c r="N164" i="1"/>
  <c r="T164" i="1" s="1"/>
  <c r="M164" i="1"/>
  <c r="L164" i="1"/>
  <c r="K164" i="1"/>
  <c r="Q164" i="1" s="1"/>
  <c r="J164" i="1"/>
  <c r="S163" i="1"/>
  <c r="R163" i="1"/>
  <c r="N163" i="1"/>
  <c r="T163" i="1" s="1"/>
  <c r="M163" i="1"/>
  <c r="L163" i="1"/>
  <c r="K163" i="1"/>
  <c r="Q163" i="1" s="1"/>
  <c r="J163" i="1"/>
  <c r="S162" i="1"/>
  <c r="R162" i="1"/>
  <c r="N162" i="1"/>
  <c r="T162" i="1" s="1"/>
  <c r="M162" i="1"/>
  <c r="L162" i="1"/>
  <c r="K162" i="1"/>
  <c r="Q162" i="1" s="1"/>
  <c r="J162" i="1"/>
  <c r="S161" i="1"/>
  <c r="R161" i="1"/>
  <c r="N161" i="1"/>
  <c r="T161" i="1" s="1"/>
  <c r="M161" i="1"/>
  <c r="L161" i="1"/>
  <c r="K161" i="1"/>
  <c r="Q161" i="1" s="1"/>
  <c r="J161" i="1"/>
  <c r="S160" i="1"/>
  <c r="R160" i="1"/>
  <c r="N160" i="1"/>
  <c r="T160" i="1" s="1"/>
  <c r="M160" i="1"/>
  <c r="L160" i="1"/>
  <c r="K160" i="1"/>
  <c r="Q160" i="1" s="1"/>
  <c r="J160" i="1"/>
  <c r="S159" i="1"/>
  <c r="R159" i="1"/>
  <c r="N159" i="1"/>
  <c r="T159" i="1" s="1"/>
  <c r="M159" i="1"/>
  <c r="L159" i="1"/>
  <c r="K159" i="1"/>
  <c r="Q159" i="1" s="1"/>
  <c r="J159" i="1"/>
  <c r="S158" i="1"/>
  <c r="R158" i="1"/>
  <c r="N158" i="1"/>
  <c r="T158" i="1" s="1"/>
  <c r="M158" i="1"/>
  <c r="L158" i="1"/>
  <c r="K158" i="1"/>
  <c r="Q158" i="1" s="1"/>
  <c r="J158" i="1"/>
  <c r="S157" i="1"/>
  <c r="R157" i="1"/>
  <c r="N157" i="1"/>
  <c r="T157" i="1" s="1"/>
  <c r="M157" i="1"/>
  <c r="L157" i="1"/>
  <c r="K157" i="1"/>
  <c r="Q157" i="1" s="1"/>
  <c r="J157" i="1"/>
  <c r="S156" i="1"/>
  <c r="R156" i="1"/>
  <c r="N156" i="1"/>
  <c r="T156" i="1" s="1"/>
  <c r="M156" i="1"/>
  <c r="L156" i="1"/>
  <c r="K156" i="1"/>
  <c r="Q156" i="1" s="1"/>
  <c r="J156" i="1"/>
  <c r="S155" i="1"/>
  <c r="R155" i="1"/>
  <c r="N155" i="1"/>
  <c r="T155" i="1" s="1"/>
  <c r="M155" i="1"/>
  <c r="L155" i="1"/>
  <c r="K155" i="1"/>
  <c r="Q155" i="1" s="1"/>
  <c r="J155" i="1"/>
  <c r="S154" i="1"/>
  <c r="R154" i="1"/>
  <c r="N154" i="1"/>
  <c r="T154" i="1" s="1"/>
  <c r="M154" i="1"/>
  <c r="L154" i="1"/>
  <c r="K154" i="1"/>
  <c r="Q154" i="1" s="1"/>
  <c r="J154" i="1"/>
  <c r="S153" i="1"/>
  <c r="R153" i="1"/>
  <c r="N153" i="1"/>
  <c r="T153" i="1" s="1"/>
  <c r="M153" i="1"/>
  <c r="L153" i="1"/>
  <c r="K153" i="1"/>
  <c r="Q153" i="1" s="1"/>
  <c r="J153" i="1"/>
  <c r="S152" i="1"/>
  <c r="R152" i="1"/>
  <c r="N152" i="1"/>
  <c r="T152" i="1" s="1"/>
  <c r="M152" i="1"/>
  <c r="L152" i="1"/>
  <c r="K152" i="1"/>
  <c r="Q152" i="1" s="1"/>
  <c r="J152" i="1"/>
  <c r="S151" i="1"/>
  <c r="R151" i="1"/>
  <c r="N151" i="1"/>
  <c r="T151" i="1" s="1"/>
  <c r="M151" i="1"/>
  <c r="L151" i="1"/>
  <c r="K151" i="1"/>
  <c r="Q151" i="1" s="1"/>
  <c r="J151" i="1"/>
  <c r="S150" i="1"/>
  <c r="R150" i="1"/>
  <c r="N150" i="1"/>
  <c r="T150" i="1" s="1"/>
  <c r="M150" i="1"/>
  <c r="L150" i="1"/>
  <c r="K150" i="1"/>
  <c r="Q150" i="1" s="1"/>
  <c r="J150" i="1"/>
  <c r="S149" i="1"/>
  <c r="R149" i="1"/>
  <c r="N149" i="1"/>
  <c r="T149" i="1" s="1"/>
  <c r="M149" i="1"/>
  <c r="L149" i="1"/>
  <c r="K149" i="1"/>
  <c r="Q149" i="1" s="1"/>
  <c r="J149" i="1"/>
  <c r="S148" i="1"/>
  <c r="R148" i="1"/>
  <c r="N148" i="1"/>
  <c r="T148" i="1" s="1"/>
  <c r="M148" i="1"/>
  <c r="L148" i="1"/>
  <c r="K148" i="1"/>
  <c r="Q148" i="1" s="1"/>
  <c r="J148" i="1"/>
  <c r="R147" i="1"/>
  <c r="N147" i="1"/>
  <c r="T147" i="1" s="1"/>
  <c r="M147" i="1"/>
  <c r="S147" i="1" s="1"/>
  <c r="L147" i="1"/>
  <c r="K147" i="1"/>
  <c r="J147" i="1"/>
  <c r="P147" i="1" s="1"/>
  <c r="R146" i="1"/>
  <c r="N146" i="1"/>
  <c r="T146" i="1" s="1"/>
  <c r="M146" i="1"/>
  <c r="S146" i="1" s="1"/>
  <c r="L146" i="1"/>
  <c r="K146" i="1"/>
  <c r="Q146" i="1" s="1"/>
  <c r="J146" i="1"/>
  <c r="P146" i="1" s="1"/>
  <c r="U145" i="1"/>
  <c r="R145" i="1"/>
  <c r="N145" i="1"/>
  <c r="T145" i="1" s="1"/>
  <c r="M145" i="1"/>
  <c r="S145" i="1" s="1"/>
  <c r="L145" i="1"/>
  <c r="K145" i="1"/>
  <c r="Q145" i="1" s="1"/>
  <c r="J145" i="1"/>
  <c r="P145" i="1" s="1"/>
  <c r="R144" i="1"/>
  <c r="N144" i="1"/>
  <c r="T144" i="1" s="1"/>
  <c r="M144" i="1"/>
  <c r="S144" i="1" s="1"/>
  <c r="L144" i="1"/>
  <c r="K144" i="1"/>
  <c r="Q144" i="1" s="1"/>
  <c r="J144" i="1"/>
  <c r="P144" i="1" s="1"/>
  <c r="R143" i="1"/>
  <c r="N143" i="1"/>
  <c r="T143" i="1" s="1"/>
  <c r="M143" i="1"/>
  <c r="S143" i="1" s="1"/>
  <c r="L143" i="1"/>
  <c r="K143" i="1"/>
  <c r="J143" i="1"/>
  <c r="P143" i="1" s="1"/>
  <c r="R142" i="1"/>
  <c r="N142" i="1"/>
  <c r="T142" i="1" s="1"/>
  <c r="M142" i="1"/>
  <c r="S142" i="1" s="1"/>
  <c r="L142" i="1"/>
  <c r="K142" i="1"/>
  <c r="Q142" i="1" s="1"/>
  <c r="J142" i="1"/>
  <c r="P142" i="1" s="1"/>
  <c r="U141" i="1"/>
  <c r="R141" i="1"/>
  <c r="N141" i="1"/>
  <c r="T141" i="1" s="1"/>
  <c r="M141" i="1"/>
  <c r="S141" i="1" s="1"/>
  <c r="L141" i="1"/>
  <c r="K141" i="1"/>
  <c r="Q141" i="1" s="1"/>
  <c r="J141" i="1"/>
  <c r="P141" i="1" s="1"/>
  <c r="R140" i="1"/>
  <c r="N140" i="1"/>
  <c r="T140" i="1" s="1"/>
  <c r="M140" i="1"/>
  <c r="S140" i="1" s="1"/>
  <c r="L140" i="1"/>
  <c r="K140" i="1"/>
  <c r="Q140" i="1" s="1"/>
  <c r="J140" i="1"/>
  <c r="P140" i="1" s="1"/>
  <c r="R139" i="1"/>
  <c r="Q139" i="1"/>
  <c r="N139" i="1"/>
  <c r="T139" i="1" s="1"/>
  <c r="M139" i="1"/>
  <c r="S139" i="1" s="1"/>
  <c r="L139" i="1"/>
  <c r="K139" i="1"/>
  <c r="O139" i="1" s="1"/>
  <c r="J139" i="1"/>
  <c r="P139" i="1" s="1"/>
  <c r="R138" i="1"/>
  <c r="Q138" i="1"/>
  <c r="N138" i="1"/>
  <c r="T138" i="1" s="1"/>
  <c r="M138" i="1"/>
  <c r="S138" i="1" s="1"/>
  <c r="L138" i="1"/>
  <c r="K138" i="1"/>
  <c r="O138" i="1" s="1"/>
  <c r="J138" i="1"/>
  <c r="P138" i="1" s="1"/>
  <c r="R137" i="1"/>
  <c r="Q137" i="1"/>
  <c r="N137" i="1"/>
  <c r="T137" i="1" s="1"/>
  <c r="M137" i="1"/>
  <c r="S137" i="1" s="1"/>
  <c r="L137" i="1"/>
  <c r="K137" i="1"/>
  <c r="O137" i="1" s="1"/>
  <c r="J137" i="1"/>
  <c r="P137" i="1" s="1"/>
  <c r="R136" i="1"/>
  <c r="Q136" i="1"/>
  <c r="N136" i="1"/>
  <c r="T136" i="1" s="1"/>
  <c r="M136" i="1"/>
  <c r="S136" i="1" s="1"/>
  <c r="L136" i="1"/>
  <c r="K136" i="1"/>
  <c r="O136" i="1" s="1"/>
  <c r="J136" i="1"/>
  <c r="P136" i="1" s="1"/>
  <c r="R135" i="1"/>
  <c r="Q135" i="1"/>
  <c r="N135" i="1"/>
  <c r="T135" i="1" s="1"/>
  <c r="M135" i="1"/>
  <c r="S135" i="1" s="1"/>
  <c r="L135" i="1"/>
  <c r="K135" i="1"/>
  <c r="O135" i="1" s="1"/>
  <c r="J135" i="1"/>
  <c r="P135" i="1" s="1"/>
  <c r="R134" i="1"/>
  <c r="Q134" i="1"/>
  <c r="N134" i="1"/>
  <c r="T134" i="1" s="1"/>
  <c r="M134" i="1"/>
  <c r="S134" i="1" s="1"/>
  <c r="L134" i="1"/>
  <c r="K134" i="1"/>
  <c r="O134" i="1" s="1"/>
  <c r="J134" i="1"/>
  <c r="P134" i="1" s="1"/>
  <c r="R133" i="1"/>
  <c r="Q133" i="1"/>
  <c r="N133" i="1"/>
  <c r="T133" i="1" s="1"/>
  <c r="M133" i="1"/>
  <c r="S133" i="1" s="1"/>
  <c r="L133" i="1"/>
  <c r="K133" i="1"/>
  <c r="O133" i="1" s="1"/>
  <c r="J133" i="1"/>
  <c r="P133" i="1" s="1"/>
  <c r="R132" i="1"/>
  <c r="Q132" i="1"/>
  <c r="N132" i="1"/>
  <c r="T132" i="1" s="1"/>
  <c r="M132" i="1"/>
  <c r="S132" i="1" s="1"/>
  <c r="L132" i="1"/>
  <c r="K132" i="1"/>
  <c r="O132" i="1" s="1"/>
  <c r="J132" i="1"/>
  <c r="P132" i="1" s="1"/>
  <c r="R131" i="1"/>
  <c r="Q131" i="1"/>
  <c r="N131" i="1"/>
  <c r="T131" i="1" s="1"/>
  <c r="M131" i="1"/>
  <c r="S131" i="1" s="1"/>
  <c r="L131" i="1"/>
  <c r="K131" i="1"/>
  <c r="O131" i="1" s="1"/>
  <c r="J131" i="1"/>
  <c r="P131" i="1" s="1"/>
  <c r="R130" i="1"/>
  <c r="Q130" i="1"/>
  <c r="N130" i="1"/>
  <c r="T130" i="1" s="1"/>
  <c r="M130" i="1"/>
  <c r="S130" i="1" s="1"/>
  <c r="L130" i="1"/>
  <c r="K130" i="1"/>
  <c r="O130" i="1" s="1"/>
  <c r="J130" i="1"/>
  <c r="P130" i="1" s="1"/>
  <c r="R129" i="1"/>
  <c r="Q129" i="1"/>
  <c r="N129" i="1"/>
  <c r="T129" i="1" s="1"/>
  <c r="M129" i="1"/>
  <c r="S129" i="1" s="1"/>
  <c r="L129" i="1"/>
  <c r="K129" i="1"/>
  <c r="O129" i="1" s="1"/>
  <c r="J129" i="1"/>
  <c r="P129" i="1" s="1"/>
  <c r="R128" i="1"/>
  <c r="Q128" i="1"/>
  <c r="N128" i="1"/>
  <c r="T128" i="1" s="1"/>
  <c r="M128" i="1"/>
  <c r="S128" i="1" s="1"/>
  <c r="L128" i="1"/>
  <c r="K128" i="1"/>
  <c r="J128" i="1"/>
  <c r="P128" i="1" s="1"/>
  <c r="R127" i="1"/>
  <c r="Q127" i="1"/>
  <c r="N127" i="1"/>
  <c r="T127" i="1" s="1"/>
  <c r="M127" i="1"/>
  <c r="S127" i="1" s="1"/>
  <c r="L127" i="1"/>
  <c r="K127" i="1"/>
  <c r="J127" i="1"/>
  <c r="P127" i="1" s="1"/>
  <c r="R126" i="1"/>
  <c r="Q126" i="1"/>
  <c r="N126" i="1"/>
  <c r="T126" i="1" s="1"/>
  <c r="M126" i="1"/>
  <c r="S126" i="1" s="1"/>
  <c r="L126" i="1"/>
  <c r="K126" i="1"/>
  <c r="J126" i="1"/>
  <c r="P126" i="1" s="1"/>
  <c r="R125" i="1"/>
  <c r="Q125" i="1"/>
  <c r="N125" i="1"/>
  <c r="T125" i="1" s="1"/>
  <c r="M125" i="1"/>
  <c r="S125" i="1" s="1"/>
  <c r="L125" i="1"/>
  <c r="K125" i="1"/>
  <c r="J125" i="1"/>
  <c r="P125" i="1" s="1"/>
  <c r="R124" i="1"/>
  <c r="Q124" i="1"/>
  <c r="N124" i="1"/>
  <c r="T124" i="1" s="1"/>
  <c r="M124" i="1"/>
  <c r="S124" i="1" s="1"/>
  <c r="L124" i="1"/>
  <c r="K124" i="1"/>
  <c r="J124" i="1"/>
  <c r="P124" i="1" s="1"/>
  <c r="R123" i="1"/>
  <c r="Q123" i="1"/>
  <c r="N123" i="1"/>
  <c r="T123" i="1" s="1"/>
  <c r="M123" i="1"/>
  <c r="S123" i="1" s="1"/>
  <c r="L123" i="1"/>
  <c r="K123" i="1"/>
  <c r="J123" i="1"/>
  <c r="P123" i="1" s="1"/>
  <c r="R122" i="1"/>
  <c r="Q122" i="1"/>
  <c r="N122" i="1"/>
  <c r="T122" i="1" s="1"/>
  <c r="M122" i="1"/>
  <c r="S122" i="1" s="1"/>
  <c r="L122" i="1"/>
  <c r="K122" i="1"/>
  <c r="J122" i="1"/>
  <c r="P122" i="1" s="1"/>
  <c r="R121" i="1"/>
  <c r="Q121" i="1"/>
  <c r="N121" i="1"/>
  <c r="T121" i="1" s="1"/>
  <c r="M121" i="1"/>
  <c r="S121" i="1" s="1"/>
  <c r="L121" i="1"/>
  <c r="K121" i="1"/>
  <c r="J121" i="1"/>
  <c r="P121" i="1" s="1"/>
  <c r="R120" i="1"/>
  <c r="Q120" i="1"/>
  <c r="N120" i="1"/>
  <c r="T120" i="1" s="1"/>
  <c r="M120" i="1"/>
  <c r="S120" i="1" s="1"/>
  <c r="L120" i="1"/>
  <c r="K120" i="1"/>
  <c r="J120" i="1"/>
  <c r="R119" i="1"/>
  <c r="Q119" i="1"/>
  <c r="N119" i="1"/>
  <c r="T119" i="1" s="1"/>
  <c r="M119" i="1"/>
  <c r="S119" i="1" s="1"/>
  <c r="L119" i="1"/>
  <c r="K119" i="1"/>
  <c r="J119" i="1"/>
  <c r="R118" i="1"/>
  <c r="Q118" i="1"/>
  <c r="N118" i="1"/>
  <c r="T118" i="1" s="1"/>
  <c r="M118" i="1"/>
  <c r="S118" i="1" s="1"/>
  <c r="L118" i="1"/>
  <c r="K118" i="1"/>
  <c r="J118" i="1"/>
  <c r="R117" i="1"/>
  <c r="Q117" i="1"/>
  <c r="N117" i="1"/>
  <c r="T117" i="1" s="1"/>
  <c r="M117" i="1"/>
  <c r="S117" i="1" s="1"/>
  <c r="L117" i="1"/>
  <c r="K117" i="1"/>
  <c r="J117" i="1"/>
  <c r="R116" i="1"/>
  <c r="Q116" i="1"/>
  <c r="N116" i="1"/>
  <c r="T116" i="1" s="1"/>
  <c r="M116" i="1"/>
  <c r="S116" i="1" s="1"/>
  <c r="L116" i="1"/>
  <c r="K116" i="1"/>
  <c r="J116" i="1"/>
  <c r="R115" i="1"/>
  <c r="Q115" i="1"/>
  <c r="N115" i="1"/>
  <c r="T115" i="1" s="1"/>
  <c r="M115" i="1"/>
  <c r="S115" i="1" s="1"/>
  <c r="L115" i="1"/>
  <c r="K115" i="1"/>
  <c r="J115" i="1"/>
  <c r="R114" i="1"/>
  <c r="Q114" i="1"/>
  <c r="N114" i="1"/>
  <c r="T114" i="1" s="1"/>
  <c r="M114" i="1"/>
  <c r="S114" i="1" s="1"/>
  <c r="L114" i="1"/>
  <c r="K114" i="1"/>
  <c r="J114" i="1"/>
  <c r="R113" i="1"/>
  <c r="Q113" i="1"/>
  <c r="N113" i="1"/>
  <c r="T113" i="1" s="1"/>
  <c r="M113" i="1"/>
  <c r="S113" i="1" s="1"/>
  <c r="L113" i="1"/>
  <c r="K113" i="1"/>
  <c r="J113" i="1"/>
  <c r="R112" i="1"/>
  <c r="Q112" i="1"/>
  <c r="N112" i="1"/>
  <c r="T112" i="1" s="1"/>
  <c r="M112" i="1"/>
  <c r="S112" i="1" s="1"/>
  <c r="L112" i="1"/>
  <c r="K112" i="1"/>
  <c r="J112" i="1"/>
  <c r="R111" i="1"/>
  <c r="N111" i="1"/>
  <c r="T111" i="1" s="1"/>
  <c r="M111" i="1"/>
  <c r="S111" i="1" s="1"/>
  <c r="L111" i="1"/>
  <c r="K111" i="1"/>
  <c r="U111" i="1" s="1"/>
  <c r="J111" i="1"/>
  <c r="R110" i="1"/>
  <c r="N110" i="1"/>
  <c r="T110" i="1" s="1"/>
  <c r="M110" i="1"/>
  <c r="S110" i="1" s="1"/>
  <c r="L110" i="1"/>
  <c r="K110" i="1"/>
  <c r="Q110" i="1" s="1"/>
  <c r="J110" i="1"/>
  <c r="P110" i="1" s="1"/>
  <c r="R109" i="1"/>
  <c r="N109" i="1"/>
  <c r="T109" i="1" s="1"/>
  <c r="M109" i="1"/>
  <c r="S109" i="1" s="1"/>
  <c r="L109" i="1"/>
  <c r="K109" i="1"/>
  <c r="Q109" i="1" s="1"/>
  <c r="J109" i="1"/>
  <c r="P109" i="1" s="1"/>
  <c r="R108" i="1"/>
  <c r="N108" i="1"/>
  <c r="T108" i="1" s="1"/>
  <c r="M108" i="1"/>
  <c r="S108" i="1" s="1"/>
  <c r="L108" i="1"/>
  <c r="K108" i="1"/>
  <c r="Q108" i="1" s="1"/>
  <c r="J108" i="1"/>
  <c r="P108" i="1" s="1"/>
  <c r="U107" i="1"/>
  <c r="R107" i="1"/>
  <c r="N107" i="1"/>
  <c r="T107" i="1" s="1"/>
  <c r="M107" i="1"/>
  <c r="S107" i="1" s="1"/>
  <c r="L107" i="1"/>
  <c r="K107" i="1"/>
  <c r="Q107" i="1" s="1"/>
  <c r="J107" i="1"/>
  <c r="P107" i="1" s="1"/>
  <c r="R106" i="1"/>
  <c r="N106" i="1"/>
  <c r="T106" i="1" s="1"/>
  <c r="M106" i="1"/>
  <c r="S106" i="1" s="1"/>
  <c r="L106" i="1"/>
  <c r="K106" i="1"/>
  <c r="Q106" i="1" s="1"/>
  <c r="J106" i="1"/>
  <c r="P106" i="1" s="1"/>
  <c r="R105" i="1"/>
  <c r="N105" i="1"/>
  <c r="T105" i="1" s="1"/>
  <c r="M105" i="1"/>
  <c r="S105" i="1" s="1"/>
  <c r="L105" i="1"/>
  <c r="K105" i="1"/>
  <c r="Q105" i="1" s="1"/>
  <c r="J105" i="1"/>
  <c r="P105" i="1" s="1"/>
  <c r="R104" i="1"/>
  <c r="N104" i="1"/>
  <c r="T104" i="1" s="1"/>
  <c r="M104" i="1"/>
  <c r="S104" i="1" s="1"/>
  <c r="L104" i="1"/>
  <c r="K104" i="1"/>
  <c r="Q104" i="1" s="1"/>
  <c r="J104" i="1"/>
  <c r="P104" i="1" s="1"/>
  <c r="U103" i="1"/>
  <c r="R103" i="1"/>
  <c r="N103" i="1"/>
  <c r="T103" i="1" s="1"/>
  <c r="M103" i="1"/>
  <c r="S103" i="1" s="1"/>
  <c r="L103" i="1"/>
  <c r="K103" i="1"/>
  <c r="Q103" i="1" s="1"/>
  <c r="J103" i="1"/>
  <c r="P103" i="1" s="1"/>
  <c r="R102" i="1"/>
  <c r="N102" i="1"/>
  <c r="T102" i="1" s="1"/>
  <c r="M102" i="1"/>
  <c r="S102" i="1" s="1"/>
  <c r="L102" i="1"/>
  <c r="K102" i="1"/>
  <c r="Q102" i="1" s="1"/>
  <c r="J102" i="1"/>
  <c r="P102" i="1" s="1"/>
  <c r="R101" i="1"/>
  <c r="N101" i="1"/>
  <c r="T101" i="1" s="1"/>
  <c r="M101" i="1"/>
  <c r="S101" i="1" s="1"/>
  <c r="L101" i="1"/>
  <c r="K101" i="1"/>
  <c r="Q101" i="1" s="1"/>
  <c r="J101" i="1"/>
  <c r="P101" i="1" s="1"/>
  <c r="R100" i="1"/>
  <c r="N100" i="1"/>
  <c r="T100" i="1" s="1"/>
  <c r="M100" i="1"/>
  <c r="S100" i="1" s="1"/>
  <c r="L100" i="1"/>
  <c r="K100" i="1"/>
  <c r="Q100" i="1" s="1"/>
  <c r="J100" i="1"/>
  <c r="P100" i="1" s="1"/>
  <c r="U99" i="1"/>
  <c r="R99" i="1"/>
  <c r="N99" i="1"/>
  <c r="T99" i="1" s="1"/>
  <c r="M99" i="1"/>
  <c r="S99" i="1" s="1"/>
  <c r="L99" i="1"/>
  <c r="K99" i="1"/>
  <c r="Q99" i="1" s="1"/>
  <c r="J99" i="1"/>
  <c r="P99" i="1" s="1"/>
  <c r="R98" i="1"/>
  <c r="N98" i="1"/>
  <c r="T98" i="1" s="1"/>
  <c r="M98" i="1"/>
  <c r="S98" i="1" s="1"/>
  <c r="L98" i="1"/>
  <c r="K98" i="1"/>
  <c r="Q98" i="1" s="1"/>
  <c r="J98" i="1"/>
  <c r="P98" i="1" s="1"/>
  <c r="R97" i="1"/>
  <c r="N97" i="1"/>
  <c r="T97" i="1" s="1"/>
  <c r="M97" i="1"/>
  <c r="S97" i="1" s="1"/>
  <c r="L97" i="1"/>
  <c r="K97" i="1"/>
  <c r="Q97" i="1" s="1"/>
  <c r="J97" i="1"/>
  <c r="P97" i="1" s="1"/>
  <c r="R96" i="1"/>
  <c r="N96" i="1"/>
  <c r="T96" i="1" s="1"/>
  <c r="M96" i="1"/>
  <c r="S96" i="1" s="1"/>
  <c r="L96" i="1"/>
  <c r="K96" i="1"/>
  <c r="Q96" i="1" s="1"/>
  <c r="J96" i="1"/>
  <c r="P96" i="1" s="1"/>
  <c r="U95" i="1"/>
  <c r="R95" i="1"/>
  <c r="N95" i="1"/>
  <c r="T95" i="1" s="1"/>
  <c r="M95" i="1"/>
  <c r="S95" i="1" s="1"/>
  <c r="L95" i="1"/>
  <c r="K95" i="1"/>
  <c r="Q95" i="1" s="1"/>
  <c r="J95" i="1"/>
  <c r="P95" i="1" s="1"/>
  <c r="R94" i="1"/>
  <c r="N94" i="1"/>
  <c r="T94" i="1" s="1"/>
  <c r="M94" i="1"/>
  <c r="S94" i="1" s="1"/>
  <c r="L94" i="1"/>
  <c r="K94" i="1"/>
  <c r="Q94" i="1" s="1"/>
  <c r="J94" i="1"/>
  <c r="P94" i="1" s="1"/>
  <c r="R93" i="1"/>
  <c r="N93" i="1"/>
  <c r="T93" i="1" s="1"/>
  <c r="M93" i="1"/>
  <c r="S93" i="1" s="1"/>
  <c r="L93" i="1"/>
  <c r="K93" i="1"/>
  <c r="Q93" i="1" s="1"/>
  <c r="J93" i="1"/>
  <c r="P93" i="1" s="1"/>
  <c r="R92" i="1"/>
  <c r="N92" i="1"/>
  <c r="T92" i="1" s="1"/>
  <c r="M92" i="1"/>
  <c r="S92" i="1" s="1"/>
  <c r="L92" i="1"/>
  <c r="K92" i="1"/>
  <c r="Q92" i="1" s="1"/>
  <c r="J92" i="1"/>
  <c r="P92" i="1" s="1"/>
  <c r="U91" i="1"/>
  <c r="R91" i="1"/>
  <c r="N91" i="1"/>
  <c r="T91" i="1" s="1"/>
  <c r="M91" i="1"/>
  <c r="S91" i="1" s="1"/>
  <c r="L91" i="1"/>
  <c r="K91" i="1"/>
  <c r="Q91" i="1" s="1"/>
  <c r="J91" i="1"/>
  <c r="P91" i="1" s="1"/>
  <c r="R90" i="1"/>
  <c r="N90" i="1"/>
  <c r="T90" i="1" s="1"/>
  <c r="M90" i="1"/>
  <c r="S90" i="1" s="1"/>
  <c r="L90" i="1"/>
  <c r="K90" i="1"/>
  <c r="Q90" i="1" s="1"/>
  <c r="J90" i="1"/>
  <c r="P90" i="1" s="1"/>
  <c r="R89" i="1"/>
  <c r="N89" i="1"/>
  <c r="T89" i="1" s="1"/>
  <c r="M89" i="1"/>
  <c r="S89" i="1" s="1"/>
  <c r="L89" i="1"/>
  <c r="K89" i="1"/>
  <c r="Q89" i="1" s="1"/>
  <c r="J89" i="1"/>
  <c r="P89" i="1" s="1"/>
  <c r="R88" i="1"/>
  <c r="N88" i="1"/>
  <c r="T88" i="1" s="1"/>
  <c r="M88" i="1"/>
  <c r="S88" i="1" s="1"/>
  <c r="L88" i="1"/>
  <c r="K88" i="1"/>
  <c r="Q88" i="1" s="1"/>
  <c r="J88" i="1"/>
  <c r="P88" i="1" s="1"/>
  <c r="U87" i="1"/>
  <c r="R87" i="1"/>
  <c r="N87" i="1"/>
  <c r="T87" i="1" s="1"/>
  <c r="M87" i="1"/>
  <c r="S87" i="1" s="1"/>
  <c r="L87" i="1"/>
  <c r="K87" i="1"/>
  <c r="Q87" i="1" s="1"/>
  <c r="J87" i="1"/>
  <c r="P87" i="1" s="1"/>
  <c r="R86" i="1"/>
  <c r="N86" i="1"/>
  <c r="T86" i="1" s="1"/>
  <c r="M86" i="1"/>
  <c r="S86" i="1" s="1"/>
  <c r="L86" i="1"/>
  <c r="K86" i="1"/>
  <c r="Q86" i="1" s="1"/>
  <c r="J86" i="1"/>
  <c r="P86" i="1" s="1"/>
  <c r="R85" i="1"/>
  <c r="N85" i="1"/>
  <c r="T85" i="1" s="1"/>
  <c r="M85" i="1"/>
  <c r="S85" i="1" s="1"/>
  <c r="L85" i="1"/>
  <c r="K85" i="1"/>
  <c r="Q85" i="1" s="1"/>
  <c r="J85" i="1"/>
  <c r="P85" i="1" s="1"/>
  <c r="R84" i="1"/>
  <c r="N84" i="1"/>
  <c r="T84" i="1" s="1"/>
  <c r="M84" i="1"/>
  <c r="S84" i="1" s="1"/>
  <c r="L84" i="1"/>
  <c r="K84" i="1"/>
  <c r="Q84" i="1" s="1"/>
  <c r="J84" i="1"/>
  <c r="P84" i="1" s="1"/>
  <c r="U83" i="1"/>
  <c r="R83" i="1"/>
  <c r="N83" i="1"/>
  <c r="T83" i="1" s="1"/>
  <c r="M83" i="1"/>
  <c r="S83" i="1" s="1"/>
  <c r="L83" i="1"/>
  <c r="K83" i="1"/>
  <c r="Q83" i="1" s="1"/>
  <c r="J83" i="1"/>
  <c r="P83" i="1" s="1"/>
  <c r="R82" i="1"/>
  <c r="N82" i="1"/>
  <c r="T82" i="1" s="1"/>
  <c r="M82" i="1"/>
  <c r="S82" i="1" s="1"/>
  <c r="L82" i="1"/>
  <c r="K82" i="1"/>
  <c r="Q82" i="1" s="1"/>
  <c r="J82" i="1"/>
  <c r="P82" i="1" s="1"/>
  <c r="R81" i="1"/>
  <c r="N81" i="1"/>
  <c r="T81" i="1" s="1"/>
  <c r="M81" i="1"/>
  <c r="S81" i="1" s="1"/>
  <c r="L81" i="1"/>
  <c r="K81" i="1"/>
  <c r="Q81" i="1" s="1"/>
  <c r="J81" i="1"/>
  <c r="P81" i="1" s="1"/>
  <c r="S80" i="1"/>
  <c r="R80" i="1"/>
  <c r="N80" i="1"/>
  <c r="T80" i="1" s="1"/>
  <c r="M80" i="1"/>
  <c r="L80" i="1"/>
  <c r="K80" i="1"/>
  <c r="J80" i="1"/>
  <c r="P80" i="1" s="1"/>
  <c r="S79" i="1"/>
  <c r="R79" i="1"/>
  <c r="N79" i="1"/>
  <c r="T79" i="1" s="1"/>
  <c r="M79" i="1"/>
  <c r="L79" i="1"/>
  <c r="K79" i="1"/>
  <c r="J79" i="1"/>
  <c r="P79" i="1" s="1"/>
  <c r="S78" i="1"/>
  <c r="R78" i="1"/>
  <c r="N78" i="1"/>
  <c r="T78" i="1" s="1"/>
  <c r="M78" i="1"/>
  <c r="L78" i="1"/>
  <c r="K78" i="1"/>
  <c r="J78" i="1"/>
  <c r="P78" i="1" s="1"/>
  <c r="S77" i="1"/>
  <c r="R77" i="1"/>
  <c r="N77" i="1"/>
  <c r="T77" i="1" s="1"/>
  <c r="M77" i="1"/>
  <c r="L77" i="1"/>
  <c r="K77" i="1"/>
  <c r="J77" i="1"/>
  <c r="P77" i="1" s="1"/>
  <c r="S76" i="1"/>
  <c r="R76" i="1"/>
  <c r="N76" i="1"/>
  <c r="T76" i="1" s="1"/>
  <c r="M76" i="1"/>
  <c r="L76" i="1"/>
  <c r="K76" i="1"/>
  <c r="J76" i="1"/>
  <c r="P76" i="1" s="1"/>
  <c r="S75" i="1"/>
  <c r="R75" i="1"/>
  <c r="N75" i="1"/>
  <c r="T75" i="1" s="1"/>
  <c r="M75" i="1"/>
  <c r="L75" i="1"/>
  <c r="K75" i="1"/>
  <c r="J75" i="1"/>
  <c r="P75" i="1" s="1"/>
  <c r="S74" i="1"/>
  <c r="R74" i="1"/>
  <c r="N74" i="1"/>
  <c r="T74" i="1" s="1"/>
  <c r="M74" i="1"/>
  <c r="L74" i="1"/>
  <c r="K74" i="1"/>
  <c r="O74" i="1" s="1"/>
  <c r="J74" i="1"/>
  <c r="P74" i="1" s="1"/>
  <c r="S73" i="1"/>
  <c r="R73" i="1"/>
  <c r="N73" i="1"/>
  <c r="T73" i="1" s="1"/>
  <c r="M73" i="1"/>
  <c r="L73" i="1"/>
  <c r="K73" i="1"/>
  <c r="J73" i="1"/>
  <c r="P73" i="1" s="1"/>
  <c r="S72" i="1"/>
  <c r="R72" i="1"/>
  <c r="N72" i="1"/>
  <c r="T72" i="1" s="1"/>
  <c r="M72" i="1"/>
  <c r="L72" i="1"/>
  <c r="K72" i="1"/>
  <c r="J72" i="1"/>
  <c r="P72" i="1" s="1"/>
  <c r="S71" i="1"/>
  <c r="R71" i="1"/>
  <c r="N71" i="1"/>
  <c r="T71" i="1" s="1"/>
  <c r="M71" i="1"/>
  <c r="L71" i="1"/>
  <c r="K71" i="1"/>
  <c r="O71" i="1" s="1"/>
  <c r="J71" i="1"/>
  <c r="P71" i="1" s="1"/>
  <c r="S70" i="1"/>
  <c r="R70" i="1"/>
  <c r="N70" i="1"/>
  <c r="T70" i="1" s="1"/>
  <c r="M70" i="1"/>
  <c r="L70" i="1"/>
  <c r="K70" i="1"/>
  <c r="O70" i="1" s="1"/>
  <c r="J70" i="1"/>
  <c r="P70" i="1" s="1"/>
  <c r="S69" i="1"/>
  <c r="R69" i="1"/>
  <c r="N69" i="1"/>
  <c r="T69" i="1" s="1"/>
  <c r="M69" i="1"/>
  <c r="L69" i="1"/>
  <c r="K69" i="1"/>
  <c r="J69" i="1"/>
  <c r="P69" i="1" s="1"/>
  <c r="S68" i="1"/>
  <c r="R68" i="1"/>
  <c r="N68" i="1"/>
  <c r="T68" i="1" s="1"/>
  <c r="M68" i="1"/>
  <c r="L68" i="1"/>
  <c r="K68" i="1"/>
  <c r="J68" i="1"/>
  <c r="P68" i="1" s="1"/>
  <c r="S67" i="1"/>
  <c r="R67" i="1"/>
  <c r="N67" i="1"/>
  <c r="T67" i="1" s="1"/>
  <c r="M67" i="1"/>
  <c r="L67" i="1"/>
  <c r="K67" i="1"/>
  <c r="Q67" i="1" s="1"/>
  <c r="J67" i="1"/>
  <c r="S66" i="1"/>
  <c r="R66" i="1"/>
  <c r="N66" i="1"/>
  <c r="T66" i="1" s="1"/>
  <c r="M66" i="1"/>
  <c r="L66" i="1"/>
  <c r="K66" i="1"/>
  <c r="Q66" i="1" s="1"/>
  <c r="J66" i="1"/>
  <c r="S65" i="1"/>
  <c r="R65" i="1"/>
  <c r="N65" i="1"/>
  <c r="T65" i="1" s="1"/>
  <c r="M65" i="1"/>
  <c r="L65" i="1"/>
  <c r="K65" i="1"/>
  <c r="Q65" i="1" s="1"/>
  <c r="J65" i="1"/>
  <c r="S64" i="1"/>
  <c r="R64" i="1"/>
  <c r="N64" i="1"/>
  <c r="T64" i="1" s="1"/>
  <c r="M64" i="1"/>
  <c r="L64" i="1"/>
  <c r="K64" i="1"/>
  <c r="Q64" i="1" s="1"/>
  <c r="J64" i="1"/>
  <c r="S63" i="1"/>
  <c r="R63" i="1"/>
  <c r="N63" i="1"/>
  <c r="T63" i="1" s="1"/>
  <c r="M63" i="1"/>
  <c r="L63" i="1"/>
  <c r="K63" i="1"/>
  <c r="Q63" i="1" s="1"/>
  <c r="J63" i="1"/>
  <c r="S62" i="1"/>
  <c r="R62" i="1"/>
  <c r="N62" i="1"/>
  <c r="T62" i="1" s="1"/>
  <c r="M62" i="1"/>
  <c r="L62" i="1"/>
  <c r="K62" i="1"/>
  <c r="Q62" i="1" s="1"/>
  <c r="J62" i="1"/>
  <c r="S61" i="1"/>
  <c r="R61" i="1"/>
  <c r="N61" i="1"/>
  <c r="T61" i="1" s="1"/>
  <c r="M61" i="1"/>
  <c r="L61" i="1"/>
  <c r="K61" i="1"/>
  <c r="Q61" i="1" s="1"/>
  <c r="J61" i="1"/>
  <c r="S60" i="1"/>
  <c r="R60" i="1"/>
  <c r="N60" i="1"/>
  <c r="T60" i="1" s="1"/>
  <c r="M60" i="1"/>
  <c r="L60" i="1"/>
  <c r="K60" i="1"/>
  <c r="Q60" i="1" s="1"/>
  <c r="J60" i="1"/>
  <c r="S59" i="1"/>
  <c r="R59" i="1"/>
  <c r="N59" i="1"/>
  <c r="T59" i="1" s="1"/>
  <c r="M59" i="1"/>
  <c r="L59" i="1"/>
  <c r="K59" i="1"/>
  <c r="Q59" i="1" s="1"/>
  <c r="J59" i="1"/>
  <c r="S58" i="1"/>
  <c r="R58" i="1"/>
  <c r="N58" i="1"/>
  <c r="T58" i="1" s="1"/>
  <c r="M58" i="1"/>
  <c r="L58" i="1"/>
  <c r="K58" i="1"/>
  <c r="Q58" i="1" s="1"/>
  <c r="J58" i="1"/>
  <c r="S57" i="1"/>
  <c r="R57" i="1"/>
  <c r="N57" i="1"/>
  <c r="T57" i="1" s="1"/>
  <c r="M57" i="1"/>
  <c r="L57" i="1"/>
  <c r="K57" i="1"/>
  <c r="Q57" i="1" s="1"/>
  <c r="J57" i="1"/>
  <c r="S56" i="1"/>
  <c r="R56" i="1"/>
  <c r="N56" i="1"/>
  <c r="T56" i="1" s="1"/>
  <c r="M56" i="1"/>
  <c r="L56" i="1"/>
  <c r="K56" i="1"/>
  <c r="Q56" i="1" s="1"/>
  <c r="J56" i="1"/>
  <c r="S55" i="1"/>
  <c r="R55" i="1"/>
  <c r="N55" i="1"/>
  <c r="T55" i="1" s="1"/>
  <c r="M55" i="1"/>
  <c r="L55" i="1"/>
  <c r="K55" i="1"/>
  <c r="Q55" i="1" s="1"/>
  <c r="J55" i="1"/>
  <c r="R54" i="1"/>
  <c r="Q54" i="1"/>
  <c r="N54" i="1"/>
  <c r="T54" i="1" s="1"/>
  <c r="M54" i="1"/>
  <c r="S54" i="1" s="1"/>
  <c r="L54" i="1"/>
  <c r="K54" i="1"/>
  <c r="J54" i="1"/>
  <c r="T53" i="1"/>
  <c r="Q53" i="1"/>
  <c r="P53" i="1"/>
  <c r="N53" i="1"/>
  <c r="M53" i="1"/>
  <c r="S53" i="1" s="1"/>
  <c r="L53" i="1"/>
  <c r="R53" i="1" s="1"/>
  <c r="K53" i="1"/>
  <c r="J53" i="1"/>
  <c r="T52" i="1"/>
  <c r="Q52" i="1"/>
  <c r="P52" i="1"/>
  <c r="N52" i="1"/>
  <c r="M52" i="1"/>
  <c r="S52" i="1" s="1"/>
  <c r="L52" i="1"/>
  <c r="R52" i="1" s="1"/>
  <c r="K52" i="1"/>
  <c r="O52" i="1" s="1"/>
  <c r="J52" i="1"/>
  <c r="U51" i="1"/>
  <c r="T51" i="1"/>
  <c r="Q51" i="1"/>
  <c r="P51" i="1"/>
  <c r="N51" i="1"/>
  <c r="M51" i="1"/>
  <c r="S51" i="1" s="1"/>
  <c r="L51" i="1"/>
  <c r="R51" i="1" s="1"/>
  <c r="K51" i="1"/>
  <c r="O51" i="1" s="1"/>
  <c r="J51" i="1"/>
  <c r="T50" i="1"/>
  <c r="Q50" i="1"/>
  <c r="P50" i="1"/>
  <c r="N50" i="1"/>
  <c r="M50" i="1"/>
  <c r="S50" i="1" s="1"/>
  <c r="L50" i="1"/>
  <c r="R50" i="1" s="1"/>
  <c r="K50" i="1"/>
  <c r="J50" i="1"/>
  <c r="U49" i="1"/>
  <c r="T49" i="1"/>
  <c r="Q49" i="1"/>
  <c r="P49" i="1"/>
  <c r="N49" i="1"/>
  <c r="M49" i="1"/>
  <c r="S49" i="1" s="1"/>
  <c r="L49" i="1"/>
  <c r="R49" i="1" s="1"/>
  <c r="K49" i="1"/>
  <c r="J49" i="1"/>
  <c r="T48" i="1"/>
  <c r="Q48" i="1"/>
  <c r="P48" i="1"/>
  <c r="N48" i="1"/>
  <c r="M48" i="1"/>
  <c r="S48" i="1" s="1"/>
  <c r="L48" i="1"/>
  <c r="R48" i="1" s="1"/>
  <c r="K48" i="1"/>
  <c r="O48" i="1" s="1"/>
  <c r="J48" i="1"/>
  <c r="T47" i="1"/>
  <c r="Q47" i="1"/>
  <c r="P47" i="1"/>
  <c r="N47" i="1"/>
  <c r="M47" i="1"/>
  <c r="S47" i="1" s="1"/>
  <c r="L47" i="1"/>
  <c r="R47" i="1" s="1"/>
  <c r="K47" i="1"/>
  <c r="J47" i="1"/>
  <c r="T46" i="1"/>
  <c r="Q46" i="1"/>
  <c r="P46" i="1"/>
  <c r="N46" i="1"/>
  <c r="M46" i="1"/>
  <c r="S46" i="1" s="1"/>
  <c r="L46" i="1"/>
  <c r="R46" i="1" s="1"/>
  <c r="K46" i="1"/>
  <c r="J46" i="1"/>
  <c r="U45" i="1"/>
  <c r="T45" i="1"/>
  <c r="Q45" i="1"/>
  <c r="P45" i="1"/>
  <c r="N45" i="1"/>
  <c r="M45" i="1"/>
  <c r="S45" i="1" s="1"/>
  <c r="L45" i="1"/>
  <c r="R45" i="1" s="1"/>
  <c r="K45" i="1"/>
  <c r="J45" i="1"/>
  <c r="T44" i="1"/>
  <c r="Q44" i="1"/>
  <c r="P44" i="1"/>
  <c r="N44" i="1"/>
  <c r="M44" i="1"/>
  <c r="S44" i="1" s="1"/>
  <c r="L44" i="1"/>
  <c r="R44" i="1" s="1"/>
  <c r="K44" i="1"/>
  <c r="O44" i="1" s="1"/>
  <c r="J44" i="1"/>
  <c r="T43" i="1"/>
  <c r="Q43" i="1"/>
  <c r="P43" i="1"/>
  <c r="N43" i="1"/>
  <c r="M43" i="1"/>
  <c r="S43" i="1" s="1"/>
  <c r="L43" i="1"/>
  <c r="R43" i="1" s="1"/>
  <c r="K43" i="1"/>
  <c r="J43" i="1"/>
  <c r="T42" i="1"/>
  <c r="Q42" i="1"/>
  <c r="P42" i="1"/>
  <c r="N42" i="1"/>
  <c r="M42" i="1"/>
  <c r="S42" i="1" s="1"/>
  <c r="L42" i="1"/>
  <c r="R42" i="1" s="1"/>
  <c r="K42" i="1"/>
  <c r="T41" i="1"/>
  <c r="S41" i="1"/>
  <c r="P41" i="1"/>
  <c r="N41" i="1"/>
  <c r="M41" i="1"/>
  <c r="L41" i="1"/>
  <c r="R41" i="1" s="1"/>
  <c r="K41" i="1"/>
  <c r="Q41" i="1" s="1"/>
  <c r="J41" i="1"/>
  <c r="T40" i="1"/>
  <c r="S40" i="1"/>
  <c r="P40" i="1"/>
  <c r="N40" i="1"/>
  <c r="M40" i="1"/>
  <c r="L40" i="1"/>
  <c r="R40" i="1" s="1"/>
  <c r="K40" i="1"/>
  <c r="Q40" i="1" s="1"/>
  <c r="J40" i="1"/>
  <c r="U40" i="1" s="1"/>
  <c r="S39" i="1"/>
  <c r="R39" i="1"/>
  <c r="N39" i="1"/>
  <c r="T39" i="1" s="1"/>
  <c r="M39" i="1"/>
  <c r="L39" i="1"/>
  <c r="K39" i="1"/>
  <c r="Q39" i="1" s="1"/>
  <c r="J39" i="1"/>
  <c r="P39" i="1" s="1"/>
  <c r="S38" i="1"/>
  <c r="R38" i="1"/>
  <c r="N38" i="1"/>
  <c r="T38" i="1" s="1"/>
  <c r="M38" i="1"/>
  <c r="L38" i="1"/>
  <c r="K38" i="1"/>
  <c r="Q38" i="1" s="1"/>
  <c r="J38" i="1"/>
  <c r="O38" i="1" s="1"/>
  <c r="S37" i="1"/>
  <c r="R37" i="1"/>
  <c r="N37" i="1"/>
  <c r="T37" i="1" s="1"/>
  <c r="M37" i="1"/>
  <c r="L37" i="1"/>
  <c r="K37" i="1"/>
  <c r="Q37" i="1" s="1"/>
  <c r="J37" i="1"/>
  <c r="O37" i="1" s="1"/>
  <c r="S36" i="1"/>
  <c r="R36" i="1"/>
  <c r="N36" i="1"/>
  <c r="T36" i="1" s="1"/>
  <c r="M36" i="1"/>
  <c r="L36" i="1"/>
  <c r="K36" i="1"/>
  <c r="Q36" i="1" s="1"/>
  <c r="J36" i="1"/>
  <c r="O36" i="1" s="1"/>
  <c r="S35" i="1"/>
  <c r="R35" i="1"/>
  <c r="N35" i="1"/>
  <c r="T35" i="1" s="1"/>
  <c r="M35" i="1"/>
  <c r="L35" i="1"/>
  <c r="K35" i="1"/>
  <c r="Q35" i="1" s="1"/>
  <c r="J35" i="1"/>
  <c r="O35" i="1" s="1"/>
  <c r="S34" i="1"/>
  <c r="R34" i="1"/>
  <c r="N34" i="1"/>
  <c r="T34" i="1" s="1"/>
  <c r="M34" i="1"/>
  <c r="L34" i="1"/>
  <c r="K34" i="1"/>
  <c r="Q34" i="1" s="1"/>
  <c r="J34" i="1"/>
  <c r="S33" i="1"/>
  <c r="R33" i="1"/>
  <c r="N33" i="1"/>
  <c r="T33" i="1" s="1"/>
  <c r="M33" i="1"/>
  <c r="L33" i="1"/>
  <c r="K33" i="1"/>
  <c r="Q33" i="1" s="1"/>
  <c r="J33" i="1"/>
  <c r="S32" i="1"/>
  <c r="R32" i="1"/>
  <c r="N32" i="1"/>
  <c r="T32" i="1" s="1"/>
  <c r="M32" i="1"/>
  <c r="L32" i="1"/>
  <c r="K32" i="1"/>
  <c r="Q32" i="1" s="1"/>
  <c r="J32" i="1"/>
  <c r="O32" i="1" s="1"/>
  <c r="S31" i="1"/>
  <c r="R31" i="1"/>
  <c r="N31" i="1"/>
  <c r="T31" i="1" s="1"/>
  <c r="M31" i="1"/>
  <c r="L31" i="1"/>
  <c r="K31" i="1"/>
  <c r="Q31" i="1" s="1"/>
  <c r="J31" i="1"/>
  <c r="O31" i="1" s="1"/>
  <c r="S30" i="1"/>
  <c r="R30" i="1"/>
  <c r="N30" i="1"/>
  <c r="T30" i="1" s="1"/>
  <c r="M30" i="1"/>
  <c r="L30" i="1"/>
  <c r="K30" i="1"/>
  <c r="Q30" i="1" s="1"/>
  <c r="J30" i="1"/>
  <c r="O30" i="1" s="1"/>
  <c r="R29" i="1"/>
  <c r="Q29" i="1"/>
  <c r="N29" i="1"/>
  <c r="T29" i="1" s="1"/>
  <c r="M29" i="1"/>
  <c r="S29" i="1" s="1"/>
  <c r="L29" i="1"/>
  <c r="K29" i="1"/>
  <c r="J29" i="1"/>
  <c r="R28" i="1"/>
  <c r="Q28" i="1"/>
  <c r="N28" i="1"/>
  <c r="T28" i="1" s="1"/>
  <c r="M28" i="1"/>
  <c r="S28" i="1" s="1"/>
  <c r="L28" i="1"/>
  <c r="K28" i="1"/>
  <c r="J28" i="1"/>
  <c r="T27" i="1"/>
  <c r="Q27" i="1"/>
  <c r="P27" i="1"/>
  <c r="N27" i="1"/>
  <c r="M27" i="1"/>
  <c r="S27" i="1" s="1"/>
  <c r="L27" i="1"/>
  <c r="R27" i="1" s="1"/>
  <c r="K27" i="1"/>
  <c r="J27" i="1"/>
  <c r="U26" i="1"/>
  <c r="T26" i="1"/>
  <c r="Q26" i="1"/>
  <c r="P26" i="1"/>
  <c r="N26" i="1"/>
  <c r="M26" i="1"/>
  <c r="S26" i="1" s="1"/>
  <c r="L26" i="1"/>
  <c r="R26" i="1" s="1"/>
  <c r="K26" i="1"/>
  <c r="J26" i="1"/>
  <c r="T25" i="1"/>
  <c r="Q25" i="1"/>
  <c r="P25" i="1"/>
  <c r="N25" i="1"/>
  <c r="M25" i="1"/>
  <c r="S25" i="1" s="1"/>
  <c r="L25" i="1"/>
  <c r="R25" i="1" s="1"/>
  <c r="K25" i="1"/>
  <c r="U25" i="1" s="1"/>
  <c r="J25" i="1"/>
  <c r="T24" i="1"/>
  <c r="S24" i="1"/>
  <c r="P24" i="1"/>
  <c r="N24" i="1"/>
  <c r="M24" i="1"/>
  <c r="L24" i="1"/>
  <c r="R24" i="1" s="1"/>
  <c r="K24" i="1"/>
  <c r="O24" i="1" s="1"/>
  <c r="J24" i="1"/>
  <c r="T23" i="1"/>
  <c r="P23" i="1"/>
  <c r="N23" i="1"/>
  <c r="M23" i="1"/>
  <c r="S23" i="1" s="1"/>
  <c r="L23" i="1"/>
  <c r="R23" i="1" s="1"/>
  <c r="K23" i="1"/>
  <c r="O23" i="1" s="1"/>
  <c r="J23" i="1"/>
  <c r="T22" i="1"/>
  <c r="S22" i="1"/>
  <c r="Q22" i="1"/>
  <c r="P22" i="1"/>
  <c r="N22" i="1"/>
  <c r="M22" i="1"/>
  <c r="L22" i="1"/>
  <c r="R22" i="1" s="1"/>
  <c r="K22" i="1"/>
  <c r="O22" i="1" s="1"/>
  <c r="J22" i="1"/>
  <c r="T21" i="1"/>
  <c r="Q21" i="1"/>
  <c r="P21" i="1"/>
  <c r="N21" i="1"/>
  <c r="M21" i="1"/>
  <c r="S21" i="1" s="1"/>
  <c r="L21" i="1"/>
  <c r="R21" i="1" s="1"/>
  <c r="K21" i="1"/>
  <c r="U21" i="1" s="1"/>
  <c r="J21" i="1"/>
  <c r="T20" i="1"/>
  <c r="S20" i="1"/>
  <c r="P20" i="1"/>
  <c r="N20" i="1"/>
  <c r="M20" i="1"/>
  <c r="L20" i="1"/>
  <c r="R20" i="1" s="1"/>
  <c r="K20" i="1"/>
  <c r="O20" i="1" s="1"/>
  <c r="J20" i="1"/>
  <c r="T19" i="1"/>
  <c r="P19" i="1"/>
  <c r="N19" i="1"/>
  <c r="M19" i="1"/>
  <c r="S19" i="1" s="1"/>
  <c r="L19" i="1"/>
  <c r="R19" i="1" s="1"/>
  <c r="K19" i="1"/>
  <c r="O19" i="1" s="1"/>
  <c r="J19" i="1"/>
  <c r="T18" i="1"/>
  <c r="S18" i="1"/>
  <c r="Q18" i="1"/>
  <c r="P18" i="1"/>
  <c r="N18" i="1"/>
  <c r="M18" i="1"/>
  <c r="L18" i="1"/>
  <c r="R18" i="1" s="1"/>
  <c r="K18" i="1"/>
  <c r="O18" i="1" s="1"/>
  <c r="J18" i="1"/>
  <c r="T17" i="1"/>
  <c r="Q17" i="1"/>
  <c r="P17" i="1"/>
  <c r="N17" i="1"/>
  <c r="M17" i="1"/>
  <c r="S17" i="1" s="1"/>
  <c r="L17" i="1"/>
  <c r="R17" i="1" s="1"/>
  <c r="K17" i="1"/>
  <c r="U17" i="1" s="1"/>
  <c r="J17" i="1"/>
  <c r="T16" i="1"/>
  <c r="S16" i="1"/>
  <c r="P16" i="1"/>
  <c r="N16" i="1"/>
  <c r="M16" i="1"/>
  <c r="L16" i="1"/>
  <c r="R16" i="1" s="1"/>
  <c r="K16" i="1"/>
  <c r="O16" i="1" s="1"/>
  <c r="J16" i="1"/>
  <c r="T15" i="1"/>
  <c r="P15" i="1"/>
  <c r="N15" i="1"/>
  <c r="M15" i="1"/>
  <c r="S15" i="1" s="1"/>
  <c r="L15" i="1"/>
  <c r="R15" i="1" s="1"/>
  <c r="K15" i="1"/>
  <c r="Q15" i="1" s="1"/>
  <c r="J15" i="1"/>
  <c r="T14" i="1"/>
  <c r="S14" i="1"/>
  <c r="Q14" i="1"/>
  <c r="P14" i="1"/>
  <c r="N14" i="1"/>
  <c r="M14" i="1"/>
  <c r="L14" i="1"/>
  <c r="R14" i="1" s="1"/>
  <c r="K14" i="1"/>
  <c r="O14" i="1" s="1"/>
  <c r="J14" i="1"/>
  <c r="T13" i="1"/>
  <c r="Q13" i="1"/>
  <c r="P13" i="1"/>
  <c r="N13" i="1"/>
  <c r="M13" i="1"/>
  <c r="S13" i="1" s="1"/>
  <c r="L13" i="1"/>
  <c r="R13" i="1" s="1"/>
  <c r="K13" i="1"/>
  <c r="U13" i="1" s="1"/>
  <c r="J13" i="1"/>
  <c r="T12" i="1"/>
  <c r="S12" i="1"/>
  <c r="P12" i="1"/>
  <c r="N12" i="1"/>
  <c r="M12" i="1"/>
  <c r="L12" i="1"/>
  <c r="R12" i="1" s="1"/>
  <c r="K12" i="1"/>
  <c r="O12" i="1" s="1"/>
  <c r="J12" i="1"/>
  <c r="T11" i="1"/>
  <c r="P11" i="1"/>
  <c r="N11" i="1"/>
  <c r="M11" i="1"/>
  <c r="S11" i="1" s="1"/>
  <c r="L11" i="1"/>
  <c r="R11" i="1" s="1"/>
  <c r="K11" i="1"/>
  <c r="Q11" i="1" s="1"/>
  <c r="J11" i="1"/>
  <c r="T10" i="1"/>
  <c r="S10" i="1"/>
  <c r="Q10" i="1"/>
  <c r="P10" i="1"/>
  <c r="N10" i="1"/>
  <c r="M10" i="1"/>
  <c r="L10" i="1"/>
  <c r="R10" i="1" s="1"/>
  <c r="K10" i="1"/>
  <c r="O10" i="1" s="1"/>
  <c r="J10" i="1"/>
  <c r="T9" i="1"/>
  <c r="Q9" i="1"/>
  <c r="P9" i="1"/>
  <c r="N9" i="1"/>
  <c r="M9" i="1"/>
  <c r="S9" i="1" s="1"/>
  <c r="L9" i="1"/>
  <c r="R9" i="1" s="1"/>
  <c r="K9" i="1"/>
  <c r="U9" i="1" s="1"/>
  <c r="J9" i="1"/>
  <c r="T8" i="1"/>
  <c r="S8" i="1"/>
  <c r="P8" i="1"/>
  <c r="N8" i="1"/>
  <c r="M8" i="1"/>
  <c r="L8" i="1"/>
  <c r="R8" i="1" s="1"/>
  <c r="K8" i="1"/>
  <c r="O8" i="1" s="1"/>
  <c r="J8" i="1"/>
  <c r="T7" i="1"/>
  <c r="P7" i="1"/>
  <c r="N7" i="1"/>
  <c r="M7" i="1"/>
  <c r="S7" i="1" s="1"/>
  <c r="L7" i="1"/>
  <c r="R7" i="1" s="1"/>
  <c r="K7" i="1"/>
  <c r="Q7" i="1" s="1"/>
  <c r="J7" i="1"/>
  <c r="T6" i="1"/>
  <c r="S6" i="1"/>
  <c r="Q6" i="1"/>
  <c r="P6" i="1"/>
  <c r="N6" i="1"/>
  <c r="M6" i="1"/>
  <c r="L6" i="1"/>
  <c r="R6" i="1" s="1"/>
  <c r="K6" i="1"/>
  <c r="O6" i="1" s="1"/>
  <c r="J6" i="1"/>
  <c r="T5" i="1"/>
  <c r="Q5" i="1"/>
  <c r="P5" i="1"/>
  <c r="N5" i="1"/>
  <c r="M5" i="1"/>
  <c r="S5" i="1" s="1"/>
  <c r="L5" i="1"/>
  <c r="R5" i="1" s="1"/>
  <c r="K5" i="1"/>
  <c r="U5" i="1" s="1"/>
  <c r="J5" i="1"/>
  <c r="T4" i="1"/>
  <c r="S4" i="1"/>
  <c r="P4" i="1"/>
  <c r="N4" i="1"/>
  <c r="M4" i="1"/>
  <c r="L4" i="1"/>
  <c r="R4" i="1" s="1"/>
  <c r="K4" i="1"/>
  <c r="O4" i="1" s="1"/>
  <c r="J4" i="1"/>
  <c r="T3" i="1"/>
  <c r="P3" i="1"/>
  <c r="N3" i="1"/>
  <c r="M3" i="1"/>
  <c r="L3" i="1"/>
  <c r="K3" i="1"/>
  <c r="J3" i="1"/>
  <c r="K386" i="1" l="1"/>
  <c r="K385" i="1"/>
  <c r="K384" i="1"/>
  <c r="K383" i="1"/>
  <c r="U4" i="1"/>
  <c r="U8" i="1"/>
  <c r="O11" i="1"/>
  <c r="U12" i="1"/>
  <c r="O15" i="1"/>
  <c r="U33" i="1"/>
  <c r="P33" i="1"/>
  <c r="U34" i="1"/>
  <c r="P34" i="1"/>
  <c r="O55" i="1"/>
  <c r="O58" i="1"/>
  <c r="O65" i="1"/>
  <c r="O66" i="1"/>
  <c r="O67" i="1"/>
  <c r="U69" i="1"/>
  <c r="Q69" i="1"/>
  <c r="U73" i="1"/>
  <c r="Q73" i="1"/>
  <c r="U76" i="1"/>
  <c r="Q76" i="1"/>
  <c r="U78" i="1"/>
  <c r="Q78" i="1"/>
  <c r="O85" i="1"/>
  <c r="Q143" i="1"/>
  <c r="U143" i="1"/>
  <c r="O143" i="1"/>
  <c r="O202" i="1"/>
  <c r="L386" i="1"/>
  <c r="L385" i="1"/>
  <c r="L384" i="1"/>
  <c r="L383" i="1"/>
  <c r="R3" i="1"/>
  <c r="U3" i="1"/>
  <c r="Q4" i="1"/>
  <c r="U7" i="1"/>
  <c r="Q8" i="1"/>
  <c r="U11" i="1"/>
  <c r="Q12" i="1"/>
  <c r="U15" i="1"/>
  <c r="Q16" i="1"/>
  <c r="U19" i="1"/>
  <c r="Q20" i="1"/>
  <c r="U23" i="1"/>
  <c r="Q24" i="1"/>
  <c r="O26" i="1"/>
  <c r="P28" i="1"/>
  <c r="O28" i="1"/>
  <c r="P29" i="1"/>
  <c r="O29" i="1"/>
  <c r="O33" i="1"/>
  <c r="O34" i="1"/>
  <c r="O39" i="1"/>
  <c r="O40" i="1"/>
  <c r="U41" i="1"/>
  <c r="U42" i="1"/>
  <c r="O45" i="1"/>
  <c r="U46" i="1"/>
  <c r="O49" i="1"/>
  <c r="U50" i="1"/>
  <c r="O53" i="1"/>
  <c r="U169" i="1"/>
  <c r="P169" i="1"/>
  <c r="O169" i="1"/>
  <c r="U177" i="1"/>
  <c r="P177" i="1"/>
  <c r="O177" i="1"/>
  <c r="O7" i="1"/>
  <c r="U16" i="1"/>
  <c r="U20" i="1"/>
  <c r="U24" i="1"/>
  <c r="U30" i="1"/>
  <c r="P30" i="1"/>
  <c r="U31" i="1"/>
  <c r="P31" i="1"/>
  <c r="U32" i="1"/>
  <c r="P32" i="1"/>
  <c r="U35" i="1"/>
  <c r="P35" i="1"/>
  <c r="U36" i="1"/>
  <c r="P36" i="1"/>
  <c r="U37" i="1"/>
  <c r="P37" i="1"/>
  <c r="P54" i="1"/>
  <c r="O54" i="1"/>
  <c r="O56" i="1"/>
  <c r="O57" i="1"/>
  <c r="O61" i="1"/>
  <c r="U68" i="1"/>
  <c r="Q68" i="1"/>
  <c r="U70" i="1"/>
  <c r="Q70" i="1"/>
  <c r="U72" i="1"/>
  <c r="Q72" i="1"/>
  <c r="O73" i="1"/>
  <c r="U75" i="1"/>
  <c r="Q75" i="1"/>
  <c r="U77" i="1"/>
  <c r="Q77" i="1"/>
  <c r="O78" i="1"/>
  <c r="U80" i="1"/>
  <c r="Q80" i="1"/>
  <c r="O93" i="1"/>
  <c r="O97" i="1"/>
  <c r="M386" i="1"/>
  <c r="M383" i="1"/>
  <c r="M384" i="1"/>
  <c r="M385" i="1"/>
  <c r="Q3" i="1"/>
  <c r="O5" i="1"/>
  <c r="U6" i="1"/>
  <c r="O9" i="1"/>
  <c r="U10" i="1"/>
  <c r="O13" i="1"/>
  <c r="U14" i="1"/>
  <c r="O17" i="1"/>
  <c r="U18" i="1"/>
  <c r="Q19" i="1"/>
  <c r="O21" i="1"/>
  <c r="U22" i="1"/>
  <c r="Q23" i="1"/>
  <c r="O25" i="1"/>
  <c r="O27" i="1"/>
  <c r="O41" i="1"/>
  <c r="O42" i="1"/>
  <c r="U43" i="1"/>
  <c r="O46" i="1"/>
  <c r="U47" i="1"/>
  <c r="O50" i="1"/>
  <c r="U81" i="1"/>
  <c r="O83" i="1"/>
  <c r="U85" i="1"/>
  <c r="O87" i="1"/>
  <c r="U89" i="1"/>
  <c r="O91" i="1"/>
  <c r="U93" i="1"/>
  <c r="O95" i="1"/>
  <c r="U97" i="1"/>
  <c r="O99" i="1"/>
  <c r="U101" i="1"/>
  <c r="O103" i="1"/>
  <c r="U105" i="1"/>
  <c r="O107" i="1"/>
  <c r="U109" i="1"/>
  <c r="Q111" i="1"/>
  <c r="Q147" i="1"/>
  <c r="U147" i="1"/>
  <c r="O147" i="1"/>
  <c r="O3" i="1"/>
  <c r="U28" i="1"/>
  <c r="U38" i="1"/>
  <c r="P38" i="1"/>
  <c r="O59" i="1"/>
  <c r="O60" i="1"/>
  <c r="O62" i="1"/>
  <c r="O63" i="1"/>
  <c r="O64" i="1"/>
  <c r="O68" i="1"/>
  <c r="O69" i="1"/>
  <c r="U71" i="1"/>
  <c r="Q71" i="1"/>
  <c r="O72" i="1"/>
  <c r="U74" i="1"/>
  <c r="Q74" i="1"/>
  <c r="O75" i="1"/>
  <c r="O76" i="1"/>
  <c r="O77" i="1"/>
  <c r="U79" i="1"/>
  <c r="Q79" i="1"/>
  <c r="O79" i="1"/>
  <c r="O80" i="1"/>
  <c r="O81" i="1"/>
  <c r="O89" i="1"/>
  <c r="O101" i="1"/>
  <c r="O105" i="1"/>
  <c r="O109" i="1"/>
  <c r="S3" i="1"/>
  <c r="O43" i="1"/>
  <c r="U44" i="1"/>
  <c r="O47" i="1"/>
  <c r="U48" i="1"/>
  <c r="U52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J386" i="1"/>
  <c r="J385" i="1"/>
  <c r="J384" i="1"/>
  <c r="J383" i="1"/>
  <c r="N386" i="1"/>
  <c r="N385" i="1"/>
  <c r="N384" i="1"/>
  <c r="N383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O82" i="1"/>
  <c r="U82" i="1"/>
  <c r="O84" i="1"/>
  <c r="U84" i="1"/>
  <c r="O86" i="1"/>
  <c r="U86" i="1"/>
  <c r="O88" i="1"/>
  <c r="U88" i="1"/>
  <c r="O90" i="1"/>
  <c r="U90" i="1"/>
  <c r="O92" i="1"/>
  <c r="U92" i="1"/>
  <c r="O94" i="1"/>
  <c r="U94" i="1"/>
  <c r="O96" i="1"/>
  <c r="U96" i="1"/>
  <c r="O98" i="1"/>
  <c r="U98" i="1"/>
  <c r="O100" i="1"/>
  <c r="U100" i="1"/>
  <c r="O102" i="1"/>
  <c r="U102" i="1"/>
  <c r="O104" i="1"/>
  <c r="U104" i="1"/>
  <c r="O106" i="1"/>
  <c r="U106" i="1"/>
  <c r="O108" i="1"/>
  <c r="U108" i="1"/>
  <c r="O110" i="1"/>
  <c r="U110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O141" i="1"/>
  <c r="O145" i="1"/>
  <c r="P111" i="1"/>
  <c r="O111" i="1"/>
  <c r="P112" i="1"/>
  <c r="O112" i="1"/>
  <c r="P113" i="1"/>
  <c r="O113" i="1"/>
  <c r="P114" i="1"/>
  <c r="O114" i="1"/>
  <c r="P115" i="1"/>
  <c r="O115" i="1"/>
  <c r="P116" i="1"/>
  <c r="O116" i="1"/>
  <c r="P117" i="1"/>
  <c r="O117" i="1"/>
  <c r="P118" i="1"/>
  <c r="O118" i="1"/>
  <c r="P119" i="1"/>
  <c r="O119" i="1"/>
  <c r="P120" i="1"/>
  <c r="O120" i="1"/>
  <c r="O186" i="1"/>
  <c r="U148" i="1"/>
  <c r="P148" i="1"/>
  <c r="U149" i="1"/>
  <c r="P149" i="1"/>
  <c r="U150" i="1"/>
  <c r="P150" i="1"/>
  <c r="U151" i="1"/>
  <c r="P151" i="1"/>
  <c r="U152" i="1"/>
  <c r="P152" i="1"/>
  <c r="U153" i="1"/>
  <c r="P153" i="1"/>
  <c r="U154" i="1"/>
  <c r="P154" i="1"/>
  <c r="U155" i="1"/>
  <c r="P155" i="1"/>
  <c r="U156" i="1"/>
  <c r="P156" i="1"/>
  <c r="U157" i="1"/>
  <c r="P157" i="1"/>
  <c r="U158" i="1"/>
  <c r="P158" i="1"/>
  <c r="U159" i="1"/>
  <c r="P159" i="1"/>
  <c r="U160" i="1"/>
  <c r="P160" i="1"/>
  <c r="U161" i="1"/>
  <c r="P161" i="1"/>
  <c r="U162" i="1"/>
  <c r="U163" i="1"/>
  <c r="U164" i="1"/>
  <c r="U167" i="1"/>
  <c r="P167" i="1"/>
  <c r="O167" i="1"/>
  <c r="U175" i="1"/>
  <c r="P175" i="1"/>
  <c r="O175" i="1"/>
  <c r="O190" i="1"/>
  <c r="O121" i="1"/>
  <c r="O122" i="1"/>
  <c r="O123" i="1"/>
  <c r="O124" i="1"/>
  <c r="O125" i="1"/>
  <c r="O126" i="1"/>
  <c r="O127" i="1"/>
  <c r="O128" i="1"/>
  <c r="O140" i="1"/>
  <c r="U140" i="1"/>
  <c r="O142" i="1"/>
  <c r="U142" i="1"/>
  <c r="O144" i="1"/>
  <c r="U144" i="1"/>
  <c r="O146" i="1"/>
  <c r="U146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U173" i="1"/>
  <c r="P173" i="1"/>
  <c r="O173" i="1"/>
  <c r="O194" i="1"/>
  <c r="U171" i="1"/>
  <c r="P171" i="1"/>
  <c r="O171" i="1"/>
  <c r="O182" i="1"/>
  <c r="O198" i="1"/>
  <c r="P162" i="1"/>
  <c r="P163" i="1"/>
  <c r="P164" i="1"/>
  <c r="O179" i="1"/>
  <c r="U180" i="1"/>
  <c r="O183" i="1"/>
  <c r="U184" i="1"/>
  <c r="O187" i="1"/>
  <c r="U188" i="1"/>
  <c r="O191" i="1"/>
  <c r="U192" i="1"/>
  <c r="O195" i="1"/>
  <c r="U196" i="1"/>
  <c r="O199" i="1"/>
  <c r="U200" i="1"/>
  <c r="O203" i="1"/>
  <c r="U166" i="1"/>
  <c r="U168" i="1"/>
  <c r="U170" i="1"/>
  <c r="U172" i="1"/>
  <c r="U174" i="1"/>
  <c r="U176" i="1"/>
  <c r="U178" i="1"/>
  <c r="O180" i="1"/>
  <c r="U181" i="1"/>
  <c r="O184" i="1"/>
  <c r="U185" i="1"/>
  <c r="O188" i="1"/>
  <c r="U189" i="1"/>
  <c r="O192" i="1"/>
  <c r="U193" i="1"/>
  <c r="O196" i="1"/>
  <c r="U197" i="1"/>
  <c r="O200" i="1"/>
  <c r="U201" i="1"/>
  <c r="U165" i="1"/>
  <c r="O166" i="1"/>
  <c r="O168" i="1"/>
  <c r="O170" i="1"/>
  <c r="O172" i="1"/>
  <c r="O174" i="1"/>
  <c r="O176" i="1"/>
  <c r="O178" i="1"/>
  <c r="O181" i="1"/>
  <c r="U182" i="1"/>
  <c r="O185" i="1"/>
  <c r="U186" i="1"/>
  <c r="O189" i="1"/>
  <c r="U190" i="1"/>
  <c r="O193" i="1"/>
  <c r="U194" i="1"/>
  <c r="O197" i="1"/>
  <c r="U198" i="1"/>
  <c r="O201" i="1"/>
  <c r="U202" i="1"/>
  <c r="O386" i="1" l="1"/>
  <c r="O385" i="1"/>
  <c r="O384" i="1"/>
  <c r="O383" i="1"/>
</calcChain>
</file>

<file path=xl/sharedStrings.xml><?xml version="1.0" encoding="utf-8"?>
<sst xmlns="http://schemas.openxmlformats.org/spreadsheetml/2006/main" count="866" uniqueCount="262">
  <si>
    <t>Příjmení, Jméno</t>
  </si>
  <si>
    <t>Narození</t>
  </si>
  <si>
    <t>Oddíl</t>
  </si>
  <si>
    <t>Testy</t>
  </si>
  <si>
    <t>Body</t>
  </si>
  <si>
    <t>Kategorie hráče</t>
  </si>
  <si>
    <t xml:space="preserve"> </t>
  </si>
  <si>
    <t>Výška</t>
  </si>
  <si>
    <t>Dosah</t>
  </si>
  <si>
    <t>VSR</t>
  </si>
  <si>
    <t>M1</t>
  </si>
  <si>
    <t>SDM</t>
  </si>
  <si>
    <t>Celkem</t>
  </si>
  <si>
    <t xml:space="preserve">hod medicinbalem - 600 g </t>
  </si>
  <si>
    <t>Brigadoi Jan</t>
  </si>
  <si>
    <t>ˇUstí nad labem</t>
  </si>
  <si>
    <t>Znojmo</t>
  </si>
  <si>
    <t>Práce ruky</t>
  </si>
  <si>
    <t>Koudelka Vít</t>
  </si>
  <si>
    <t>České Budějovice</t>
  </si>
  <si>
    <t xml:space="preserve">Rada V. </t>
  </si>
  <si>
    <t>plus</t>
  </si>
  <si>
    <t>Chmelař Nikolas</t>
  </si>
  <si>
    <t>Zachary Jag.</t>
  </si>
  <si>
    <t>Vašat Petr</t>
  </si>
  <si>
    <t>Krejčí Jak.</t>
  </si>
  <si>
    <t>Hořínek J.</t>
  </si>
  <si>
    <t>Mnichovo Hradiště</t>
  </si>
  <si>
    <t>Háva</t>
  </si>
  <si>
    <t>Černý Antonín</t>
  </si>
  <si>
    <t>VS Ostrava</t>
  </si>
  <si>
    <t xml:space="preserve">Adolf Petr </t>
  </si>
  <si>
    <t>Tesla Brno</t>
  </si>
  <si>
    <t>Kroupa Ad.</t>
  </si>
  <si>
    <t>l</t>
  </si>
  <si>
    <t>Grban Lukáš</t>
  </si>
  <si>
    <t>Karlovy Vary</t>
  </si>
  <si>
    <t>Nevrkla Libor</t>
  </si>
  <si>
    <t xml:space="preserve">Sluka Tomáš </t>
  </si>
  <si>
    <t>Zlín</t>
  </si>
  <si>
    <t>Marek ondřej</t>
  </si>
  <si>
    <t>Kristl Tomáš</t>
  </si>
  <si>
    <t>Haviár  M.</t>
  </si>
  <si>
    <t>Tříska Vincenc</t>
  </si>
  <si>
    <t>Harang kr.</t>
  </si>
  <si>
    <t xml:space="preserve">Kvis Vojtěch </t>
  </si>
  <si>
    <t>Kerber M</t>
  </si>
  <si>
    <t>Novák Karel</t>
  </si>
  <si>
    <t>Haviár O.</t>
  </si>
  <si>
    <t>Syrový adam</t>
  </si>
  <si>
    <t>Lanškroun</t>
  </si>
  <si>
    <t>t</t>
  </si>
  <si>
    <t>Morys Ond.</t>
  </si>
  <si>
    <t>S.Mnichovo Hradiště</t>
  </si>
  <si>
    <t>Liolias Teodor</t>
  </si>
  <si>
    <t>VK Ostrava</t>
  </si>
  <si>
    <t>Zikmund M</t>
  </si>
  <si>
    <t>Rabas Jan</t>
  </si>
  <si>
    <t xml:space="preserve">Kýhos David </t>
  </si>
  <si>
    <t>Sohlich Tobiášč</t>
  </si>
  <si>
    <t>Stárek Šimon</t>
  </si>
  <si>
    <t>Řehák Petr</t>
  </si>
  <si>
    <t>Orion Praha</t>
  </si>
  <si>
    <t>Batajargal A.</t>
  </si>
  <si>
    <t>Kutil Jonáš</t>
  </si>
  <si>
    <t>Velké Meziříčí</t>
  </si>
  <si>
    <t>Gankhuluk Khuslem</t>
  </si>
  <si>
    <t>Luska Šimon</t>
  </si>
  <si>
    <t>Kubánek petr</t>
  </si>
  <si>
    <t xml:space="preserve">Tesla Brno </t>
  </si>
  <si>
    <t>Duchek Jaroslav</t>
  </si>
  <si>
    <t>Klatovy</t>
  </si>
  <si>
    <t>B</t>
  </si>
  <si>
    <t>Lukas Marián</t>
  </si>
  <si>
    <t>Plus</t>
  </si>
  <si>
    <t>Erkhemtugs Otgontengis</t>
  </si>
  <si>
    <t>Havlíčkův Brod</t>
  </si>
  <si>
    <t>Zdražil  František 2014</t>
  </si>
  <si>
    <t>Vejsada Pavel</t>
  </si>
  <si>
    <t>Maláč Martin</t>
  </si>
  <si>
    <t>Štejdl Vojtěch</t>
  </si>
  <si>
    <t>Špok Oliver</t>
  </si>
  <si>
    <t>Kosina Filip</t>
  </si>
  <si>
    <t>Majer Jakub</t>
  </si>
  <si>
    <t>Forberger Gabriel</t>
  </si>
  <si>
    <t>Pecka daniel</t>
  </si>
  <si>
    <t>Příbram</t>
  </si>
  <si>
    <t>Nováček Michal</t>
  </si>
  <si>
    <t xml:space="preserve">Grygar daniel </t>
  </si>
  <si>
    <t>Kunický Oldřich</t>
  </si>
  <si>
    <t>minus</t>
  </si>
  <si>
    <t xml:space="preserve">Mareš Jiří </t>
  </si>
  <si>
    <t>Chlápek Kamil</t>
  </si>
  <si>
    <t>Šimek Teodor</t>
  </si>
  <si>
    <t>Průša Radim</t>
  </si>
  <si>
    <t>Strouhal Vít</t>
  </si>
  <si>
    <t>C</t>
  </si>
  <si>
    <t>Pitel Štěpán</t>
  </si>
  <si>
    <t>Ústí n.L.</t>
  </si>
  <si>
    <t>Růžička Jakub</t>
  </si>
  <si>
    <t>Srovnal Matěj</t>
  </si>
  <si>
    <t>Hovorka Marek</t>
  </si>
  <si>
    <t>Chochol Tadeáš</t>
  </si>
  <si>
    <t>Kouba Jakub</t>
  </si>
  <si>
    <t>Rosenbaum jonáš</t>
  </si>
  <si>
    <t>Mašita Stanislav</t>
  </si>
  <si>
    <t xml:space="preserve">Míkovec jiří </t>
  </si>
  <si>
    <t>Koďous Antonín</t>
  </si>
  <si>
    <t>Rychnov n.K.</t>
  </si>
  <si>
    <t>Terfler František</t>
  </si>
  <si>
    <t>Ptáček Jakub</t>
  </si>
  <si>
    <t>Kojetín</t>
  </si>
  <si>
    <t>Vojíř Vojtěch</t>
  </si>
  <si>
    <t xml:space="preserve">Bednář Tomáš </t>
  </si>
  <si>
    <t>Jakubíček filip</t>
  </si>
  <si>
    <t>Havl. Brod</t>
  </si>
  <si>
    <t>Holý Jaroslav</t>
  </si>
  <si>
    <t>Prosek</t>
  </si>
  <si>
    <t>Opálko Vojtěch</t>
  </si>
  <si>
    <t>Moravec Matyáš</t>
  </si>
  <si>
    <t>Poltoratskyi Ol.</t>
  </si>
  <si>
    <t>Cimrman Filip</t>
  </si>
  <si>
    <t>Topenčík Martin</t>
  </si>
  <si>
    <t>Havel Vojtěch</t>
  </si>
  <si>
    <t>Doleža Ondřej</t>
  </si>
  <si>
    <t>Popík Vojtěch</t>
  </si>
  <si>
    <t>Misterka josef</t>
  </si>
  <si>
    <t>Dušek Vojtěch</t>
  </si>
  <si>
    <t>Dulbadrakh Elbegzaya</t>
  </si>
  <si>
    <t>Lukáš Matěj</t>
  </si>
  <si>
    <t xml:space="preserve">Zavřel Aleš </t>
  </si>
  <si>
    <t>Kefurt Jakub</t>
  </si>
  <si>
    <t>Vinkler Jakub</t>
  </si>
  <si>
    <t>Varkoček Tobiáš</t>
  </si>
  <si>
    <t>Koutun Andrej</t>
  </si>
  <si>
    <t>Šreibr vojtěch</t>
  </si>
  <si>
    <t>Němčák Vít</t>
  </si>
  <si>
    <t>Chmela Jan</t>
  </si>
  <si>
    <t>Váňa Filip</t>
  </si>
  <si>
    <t>Šandl Ladislav</t>
  </si>
  <si>
    <t>Ticháček Matěj</t>
  </si>
  <si>
    <t>Pacola Zdeněk</t>
  </si>
  <si>
    <t xml:space="preserve">Kust Oliver </t>
  </si>
  <si>
    <t>Liška Šimon</t>
  </si>
  <si>
    <t>Karabec Lukáš</t>
  </si>
  <si>
    <t>Kušnierik Jonatan</t>
  </si>
  <si>
    <t>Michálek Dominik</t>
  </si>
  <si>
    <t xml:space="preserve">Šípek Matyáš </t>
  </si>
  <si>
    <t>Revenda hynek</t>
  </si>
  <si>
    <t xml:space="preserve">Pantůček Tomáš </t>
  </si>
  <si>
    <t xml:space="preserve">Šelong Samuel </t>
  </si>
  <si>
    <t xml:space="preserve">Suchý Jiří </t>
  </si>
  <si>
    <t xml:space="preserve">Dušek Adam </t>
  </si>
  <si>
    <t>Novák Adama</t>
  </si>
  <si>
    <t>Mello Kristián</t>
  </si>
  <si>
    <t>Kuběna Michal</t>
  </si>
  <si>
    <t>Sedlák Daniel</t>
  </si>
  <si>
    <t>Gresl Hynek</t>
  </si>
  <si>
    <t xml:space="preserve">Procházka Matyáš </t>
  </si>
  <si>
    <t>Rudnyk Mykola</t>
  </si>
  <si>
    <t>Koběrský Denis</t>
  </si>
  <si>
    <t>Kunčický Tomáš</t>
  </si>
  <si>
    <t>Novotný Jakub</t>
  </si>
  <si>
    <t>Hybášek Jakub</t>
  </si>
  <si>
    <t>Havrlík Mikuláš</t>
  </si>
  <si>
    <t>Rumlena Jakub</t>
  </si>
  <si>
    <t>Šedivec lukáš</t>
  </si>
  <si>
    <t>Koblása Petr</t>
  </si>
  <si>
    <t>Pospíšil  Matyáš</t>
  </si>
  <si>
    <t>Huml Eda</t>
  </si>
  <si>
    <t>Seidl Šimon</t>
  </si>
  <si>
    <t>Chleboun Adam</t>
  </si>
  <si>
    <t>Janda Jakub</t>
  </si>
  <si>
    <t>Patrik Filip</t>
  </si>
  <si>
    <t>Kovařík Pavel</t>
  </si>
  <si>
    <t>Grosskopf Jan</t>
  </si>
  <si>
    <t>Sedlatý Eduard</t>
  </si>
  <si>
    <t>Rychnov</t>
  </si>
  <si>
    <t>Pitner Mikuláš</t>
  </si>
  <si>
    <t>Mikulášek Robin</t>
  </si>
  <si>
    <t>Kobetič Kristián</t>
  </si>
  <si>
    <t>Pastrňák Mikuláš</t>
  </si>
  <si>
    <t>Urban Viktor</t>
  </si>
  <si>
    <t>Málek Jakub</t>
  </si>
  <si>
    <t>Krejčí Karel</t>
  </si>
  <si>
    <t>Semeniak Yevhen</t>
  </si>
  <si>
    <t>Boguniak  Mykola</t>
  </si>
  <si>
    <t>Sahan Sebastián</t>
  </si>
  <si>
    <t>Kryštof Filip</t>
  </si>
  <si>
    <t>Beníšek Ondřej</t>
  </si>
  <si>
    <t xml:space="preserve">Kido Jiří </t>
  </si>
  <si>
    <t>Nový Matyáš</t>
  </si>
  <si>
    <t>Košťál Jan</t>
  </si>
  <si>
    <t>Suchý Ondřej</t>
  </si>
  <si>
    <t>Vrážel Vít</t>
  </si>
  <si>
    <t>Ryba vilém</t>
  </si>
  <si>
    <t>Chumak Dmytro</t>
  </si>
  <si>
    <t>Dvořák Jonáš</t>
  </si>
  <si>
    <t>Lvi Praha</t>
  </si>
  <si>
    <t>Hejnák Vojtěch</t>
  </si>
  <si>
    <t>Chládek Jan</t>
  </si>
  <si>
    <t>Havlina Kylián</t>
  </si>
  <si>
    <t>Chocholowicz Tymoteusz</t>
  </si>
  <si>
    <t>Pavlíček David</t>
  </si>
  <si>
    <t>Bashta David</t>
  </si>
  <si>
    <t>Kováč Roman</t>
  </si>
  <si>
    <t>Rybníček Dan</t>
  </si>
  <si>
    <t>Malý Ondřej</t>
  </si>
  <si>
    <t>Luprich františek</t>
  </si>
  <si>
    <t>Kos Jindřich</t>
  </si>
  <si>
    <t>Netolický Patrik</t>
  </si>
  <si>
    <t>Vala Matěj</t>
  </si>
  <si>
    <t>Tůma Tobiáš</t>
  </si>
  <si>
    <t>Vybíral Jan</t>
  </si>
  <si>
    <t>Malík Štěpán</t>
  </si>
  <si>
    <t>Zbirovský Jáchyn</t>
  </si>
  <si>
    <t>Matoušek Marek</t>
  </si>
  <si>
    <t>Roubíček Lukáš</t>
  </si>
  <si>
    <t xml:space="preserve">plus </t>
  </si>
  <si>
    <t>Vokál  Jáchym</t>
  </si>
  <si>
    <t>Novák Jakub</t>
  </si>
  <si>
    <t>Resler Filip</t>
  </si>
  <si>
    <t>Cigánek Tomáš</t>
  </si>
  <si>
    <t>Říha Štěpán</t>
  </si>
  <si>
    <t>Odolena Voda</t>
  </si>
  <si>
    <t>Kuběna Daniel</t>
  </si>
  <si>
    <t>Kliment Adam</t>
  </si>
  <si>
    <t>Michalík Jonáš</t>
  </si>
  <si>
    <t>Aleksič Denis</t>
  </si>
  <si>
    <t>Podlipný Alexandr</t>
  </si>
  <si>
    <t>Kratochvíl jan</t>
  </si>
  <si>
    <t>Suchý Matěj</t>
  </si>
  <si>
    <t>Tesař Antonín</t>
  </si>
  <si>
    <t>Hartl Jakub</t>
  </si>
  <si>
    <t xml:space="preserve">Plus </t>
  </si>
  <si>
    <t>Bathó Kryštof</t>
  </si>
  <si>
    <t>Solnický Štěpán</t>
  </si>
  <si>
    <t>Kanyitur Jan</t>
  </si>
  <si>
    <t>Gall,jonáš Hugo</t>
  </si>
  <si>
    <t>Šnobl Oliver</t>
  </si>
  <si>
    <t>Král Filip</t>
  </si>
  <si>
    <t>A.Od. Voda</t>
  </si>
  <si>
    <t>Kurka Adam</t>
  </si>
  <si>
    <t>Doležal Vojtěch</t>
  </si>
  <si>
    <t>Fiala Matěj</t>
  </si>
  <si>
    <t>Pastrňák Matěj</t>
  </si>
  <si>
    <t>Lar Daniel</t>
  </si>
  <si>
    <t>Doležal Marek</t>
  </si>
  <si>
    <t>Minus</t>
  </si>
  <si>
    <t>Urban Jan</t>
  </si>
  <si>
    <t>Rosenbaum Benjamin</t>
  </si>
  <si>
    <t>Čep Kryštof</t>
  </si>
  <si>
    <t>max</t>
  </si>
  <si>
    <t>min</t>
  </si>
  <si>
    <t>průměr</t>
  </si>
  <si>
    <t>medián</t>
  </si>
  <si>
    <t>rok narození</t>
  </si>
  <si>
    <t>výška</t>
  </si>
  <si>
    <t>dosah</t>
  </si>
  <si>
    <t>výskok</t>
  </si>
  <si>
    <t>skok z místa.</t>
  </si>
  <si>
    <t>hod 0,600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0" x14ac:knownFonts="1">
    <font>
      <sz val="10"/>
      <name val="Arial"/>
    </font>
    <font>
      <sz val="10"/>
      <color theme="1"/>
      <name val="Times New Roman"/>
      <family val="1"/>
      <charset val="238"/>
    </font>
    <font>
      <sz val="10"/>
      <name val="Mangal"/>
      <family val="2"/>
      <charset val="238"/>
    </font>
    <font>
      <b/>
      <sz val="12"/>
      <name val="Times New Roman"/>
      <family val="1"/>
      <charset val="238"/>
    </font>
    <font>
      <b/>
      <sz val="12"/>
      <color rgb="FFFF0000"/>
      <name val="Times New Roman"/>
      <family val="1"/>
      <charset val="238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12"/>
      <name val="Times New Roman"/>
      <family val="1"/>
      <charset val="238"/>
    </font>
    <font>
      <sz val="10"/>
      <name val="Times New Roman"/>
      <family val="1"/>
      <charset val="238"/>
    </font>
    <font>
      <sz val="10"/>
      <name val="Arial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indexed="31"/>
        <bgColor indexed="22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indexed="2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/>
      <right style="dashed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 applyNumberFormat="0" applyFont="0" applyFill="0" applyBorder="0" applyAlignment="0" applyProtection="0">
      <alignment vertical="top"/>
    </xf>
    <xf numFmtId="0" fontId="2" fillId="0" borderId="0" applyNumberFormat="0" applyFill="0" applyBorder="0" applyAlignment="0" applyProtection="0"/>
  </cellStyleXfs>
  <cellXfs count="91">
    <xf numFmtId="0" fontId="0" fillId="0" borderId="0" xfId="0" applyAlignment="1"/>
    <xf numFmtId="0" fontId="1" fillId="0" borderId="0" xfId="0" applyFont="1" applyAlignment="1"/>
    <xf numFmtId="0" fontId="5" fillId="0" borderId="0" xfId="0" applyFont="1" applyAlignment="1"/>
    <xf numFmtId="0" fontId="3" fillId="0" borderId="0" xfId="1" applyFont="1" applyAlignment="1">
      <alignment horizontal="center" vertical="top"/>
    </xf>
    <xf numFmtId="0" fontId="3" fillId="2" borderId="6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9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6" fillId="0" borderId="0" xfId="1" applyFont="1" applyAlignment="1">
      <alignment horizontal="center" vertical="center"/>
    </xf>
    <xf numFmtId="0" fontId="7" fillId="0" borderId="0" xfId="1" applyFont="1" applyAlignment="1">
      <alignment horizontal="center" vertical="center"/>
    </xf>
    <xf numFmtId="0" fontId="8" fillId="4" borderId="11" xfId="1" applyFont="1" applyFill="1" applyBorder="1" applyAlignment="1">
      <alignment horizontal="center" vertical="center"/>
    </xf>
    <xf numFmtId="0" fontId="6" fillId="5" borderId="11" xfId="0" applyFont="1" applyFill="1" applyBorder="1" applyAlignment="1">
      <alignment horizontal="center" vertical="center"/>
    </xf>
    <xf numFmtId="14" fontId="8" fillId="5" borderId="11" xfId="1" applyNumberFormat="1" applyFont="1" applyFill="1" applyBorder="1" applyAlignment="1">
      <alignment horizontal="center" vertical="center"/>
    </xf>
    <xf numFmtId="164" fontId="8" fillId="5" borderId="11" xfId="1" applyNumberFormat="1" applyFont="1" applyFill="1" applyBorder="1" applyAlignment="1">
      <alignment horizontal="center" vertical="center"/>
    </xf>
    <xf numFmtId="0" fontId="6" fillId="0" borderId="0" xfId="0" applyFont="1">
      <alignment vertical="top"/>
    </xf>
    <xf numFmtId="0" fontId="9" fillId="0" borderId="0" xfId="0" applyFont="1">
      <alignment vertical="top"/>
    </xf>
    <xf numFmtId="0" fontId="6" fillId="0" borderId="0" xfId="0" applyFont="1" applyBorder="1">
      <alignment vertical="top"/>
    </xf>
    <xf numFmtId="0" fontId="9" fillId="0" borderId="0" xfId="0" applyFont="1" applyBorder="1">
      <alignment vertical="top"/>
    </xf>
    <xf numFmtId="0" fontId="8" fillId="2" borderId="11" xfId="1" applyFont="1" applyFill="1" applyBorder="1" applyAlignment="1">
      <alignment horizontal="center" vertical="center"/>
    </xf>
    <xf numFmtId="0" fontId="6" fillId="8" borderId="11" xfId="0" applyFont="1" applyFill="1" applyBorder="1" applyAlignment="1">
      <alignment horizontal="center" vertical="center"/>
    </xf>
    <xf numFmtId="14" fontId="8" fillId="8" borderId="11" xfId="1" applyNumberFormat="1" applyFont="1" applyFill="1" applyBorder="1" applyAlignment="1">
      <alignment horizontal="center" vertical="center"/>
    </xf>
    <xf numFmtId="164" fontId="8" fillId="8" borderId="11" xfId="1" applyNumberFormat="1" applyFont="1" applyFill="1" applyBorder="1" applyAlignment="1">
      <alignment horizontal="center" vertical="center"/>
    </xf>
    <xf numFmtId="0" fontId="1" fillId="5" borderId="11" xfId="0" applyFont="1" applyFill="1" applyBorder="1" applyAlignment="1">
      <alignment horizontal="center" vertical="center"/>
    </xf>
    <xf numFmtId="0" fontId="6" fillId="9" borderId="11" xfId="0" applyFont="1" applyFill="1" applyBorder="1" applyAlignment="1">
      <alignment horizontal="center" vertical="center"/>
    </xf>
    <xf numFmtId="14" fontId="8" fillId="9" borderId="11" xfId="1" applyNumberFormat="1" applyFont="1" applyFill="1" applyBorder="1" applyAlignment="1">
      <alignment horizontal="center" vertical="center"/>
    </xf>
    <xf numFmtId="164" fontId="8" fillId="9" borderId="11" xfId="1" applyNumberFormat="1" applyFont="1" applyFill="1" applyBorder="1" applyAlignment="1">
      <alignment horizontal="center" vertical="center"/>
    </xf>
    <xf numFmtId="0" fontId="1" fillId="9" borderId="11" xfId="0" applyFont="1" applyFill="1" applyBorder="1" applyAlignment="1">
      <alignment horizontal="center" vertical="center"/>
    </xf>
    <xf numFmtId="0" fontId="8" fillId="9" borderId="11" xfId="1" applyFont="1" applyFill="1" applyBorder="1" applyAlignment="1">
      <alignment horizontal="center" vertical="center"/>
    </xf>
    <xf numFmtId="2" fontId="8" fillId="9" borderId="11" xfId="1" applyNumberFormat="1" applyFont="1" applyFill="1" applyBorder="1" applyAlignment="1">
      <alignment horizontal="center" vertical="center"/>
    </xf>
    <xf numFmtId="0" fontId="9" fillId="9" borderId="11" xfId="0" applyFont="1" applyFill="1" applyBorder="1" applyAlignment="1">
      <alignment horizontal="center" vertical="center"/>
    </xf>
    <xf numFmtId="0" fontId="8" fillId="2" borderId="12" xfId="1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8" fillId="10" borderId="11" xfId="1" applyFont="1" applyFill="1" applyBorder="1" applyAlignment="1">
      <alignment vertical="center"/>
    </xf>
    <xf numFmtId="0" fontId="9" fillId="0" borderId="11" xfId="0" applyFont="1" applyFill="1" applyBorder="1" applyAlignment="1">
      <alignment horizontal="center" vertical="center"/>
    </xf>
    <xf numFmtId="14" fontId="8" fillId="0" borderId="11" xfId="1" applyNumberFormat="1" applyFont="1" applyBorder="1" applyAlignment="1">
      <alignment vertical="center"/>
    </xf>
    <xf numFmtId="0" fontId="8" fillId="0" borderId="11" xfId="1" applyFont="1" applyBorder="1" applyAlignment="1">
      <alignment horizontal="center" vertical="center"/>
    </xf>
    <xf numFmtId="2" fontId="8" fillId="0" borderId="11" xfId="1" applyNumberFormat="1" applyFont="1" applyBorder="1" applyAlignment="1">
      <alignment horizontal="center" vertical="center"/>
    </xf>
    <xf numFmtId="164" fontId="8" fillId="0" borderId="11" xfId="1" applyNumberFormat="1" applyFont="1" applyBorder="1" applyAlignment="1">
      <alignment horizontal="center" vertical="center"/>
    </xf>
    <xf numFmtId="0" fontId="1" fillId="10" borderId="11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14" fontId="8" fillId="0" borderId="11" xfId="1" applyNumberFormat="1" applyFont="1" applyBorder="1" applyAlignment="1">
      <alignment horizontal="center" vertical="center"/>
    </xf>
    <xf numFmtId="0" fontId="8" fillId="0" borderId="11" xfId="1" applyFont="1" applyBorder="1" applyAlignment="1">
      <alignment vertical="center"/>
    </xf>
    <xf numFmtId="0" fontId="8" fillId="2" borderId="13" xfId="1" applyFont="1" applyFill="1" applyBorder="1" applyAlignment="1">
      <alignment horizontal="center" vertical="center"/>
    </xf>
    <xf numFmtId="0" fontId="1" fillId="0" borderId="0" xfId="0" applyFont="1" applyBorder="1" applyAlignment="1"/>
    <xf numFmtId="0" fontId="1" fillId="0" borderId="0" xfId="0" applyFont="1" applyBorder="1" applyAlignment="1">
      <alignment horizontal="center"/>
    </xf>
    <xf numFmtId="0" fontId="8" fillId="0" borderId="0" xfId="1" applyFont="1" applyBorder="1" applyAlignment="1">
      <alignment vertical="center"/>
    </xf>
    <xf numFmtId="0" fontId="9" fillId="0" borderId="0" xfId="0" applyFont="1" applyFill="1" applyBorder="1" applyAlignment="1">
      <alignment horizontal="center" vertical="center"/>
    </xf>
    <xf numFmtId="14" fontId="8" fillId="0" borderId="0" xfId="1" applyNumberFormat="1" applyFont="1" applyBorder="1" applyAlignment="1">
      <alignment vertical="center"/>
    </xf>
    <xf numFmtId="0" fontId="8" fillId="0" borderId="0" xfId="1" applyFont="1" applyBorder="1" applyAlignment="1">
      <alignment horizontal="center" vertical="center"/>
    </xf>
    <xf numFmtId="2" fontId="8" fillId="0" borderId="0" xfId="1" applyNumberFormat="1" applyFont="1" applyBorder="1" applyAlignment="1">
      <alignment horizontal="center" vertical="center"/>
    </xf>
    <xf numFmtId="164" fontId="8" fillId="0" borderId="0" xfId="1" applyNumberFormat="1" applyFont="1" applyBorder="1" applyAlignment="1">
      <alignment horizontal="center" vertical="center"/>
    </xf>
    <xf numFmtId="0" fontId="8" fillId="0" borderId="12" xfId="1" applyFont="1" applyFill="1" applyBorder="1" applyAlignment="1">
      <alignment horizontal="center" vertical="center"/>
    </xf>
    <xf numFmtId="0" fontId="8" fillId="0" borderId="13" xfId="1" applyFont="1" applyBorder="1" applyAlignment="1">
      <alignment vertical="center"/>
    </xf>
    <xf numFmtId="14" fontId="8" fillId="0" borderId="14" xfId="1" applyNumberFormat="1" applyFont="1" applyBorder="1" applyAlignment="1">
      <alignment vertical="center"/>
    </xf>
    <xf numFmtId="14" fontId="8" fillId="0" borderId="15" xfId="1" applyNumberFormat="1" applyFont="1" applyBorder="1" applyAlignment="1">
      <alignment vertical="center"/>
    </xf>
    <xf numFmtId="0" fontId="8" fillId="0" borderId="16" xfId="1" applyFont="1" applyBorder="1" applyAlignment="1">
      <alignment horizontal="center" vertical="center"/>
    </xf>
    <xf numFmtId="0" fontId="8" fillId="0" borderId="17" xfId="1" applyFont="1" applyBorder="1" applyAlignment="1">
      <alignment horizontal="center" vertical="center"/>
    </xf>
    <xf numFmtId="0" fontId="8" fillId="0" borderId="14" xfId="1" applyFont="1" applyBorder="1" applyAlignment="1">
      <alignment horizontal="center" vertical="center"/>
    </xf>
    <xf numFmtId="2" fontId="8" fillId="0" borderId="14" xfId="1" applyNumberFormat="1" applyFont="1" applyBorder="1" applyAlignment="1">
      <alignment horizontal="center" vertical="center"/>
    </xf>
    <xf numFmtId="164" fontId="8" fillId="0" borderId="16" xfId="1" applyNumberFormat="1" applyFont="1" applyBorder="1" applyAlignment="1">
      <alignment horizontal="center" vertical="center"/>
    </xf>
    <xf numFmtId="164" fontId="8" fillId="0" borderId="17" xfId="1" applyNumberFormat="1" applyFont="1" applyBorder="1" applyAlignment="1">
      <alignment horizontal="center" vertical="center"/>
    </xf>
    <xf numFmtId="164" fontId="8" fillId="0" borderId="14" xfId="1" applyNumberFormat="1" applyFont="1" applyBorder="1" applyAlignment="1">
      <alignment horizontal="center" vertical="center"/>
    </xf>
    <xf numFmtId="164" fontId="8" fillId="0" borderId="18" xfId="1" applyNumberFormat="1" applyFont="1" applyBorder="1" applyAlignment="1">
      <alignment horizontal="center" vertical="center"/>
    </xf>
    <xf numFmtId="164" fontId="8" fillId="0" borderId="13" xfId="1" applyNumberFormat="1" applyFont="1" applyBorder="1" applyAlignment="1">
      <alignment horizontal="center" vertical="center"/>
    </xf>
    <xf numFmtId="0" fontId="8" fillId="0" borderId="19" xfId="1" applyFont="1" applyBorder="1" applyAlignment="1">
      <alignment vertical="center"/>
    </xf>
    <xf numFmtId="14" fontId="8" fillId="0" borderId="20" xfId="1" applyNumberFormat="1" applyFont="1" applyBorder="1" applyAlignment="1">
      <alignment vertical="center"/>
    </xf>
    <xf numFmtId="14" fontId="8" fillId="0" borderId="21" xfId="1" applyNumberFormat="1" applyFont="1" applyBorder="1" applyAlignment="1">
      <alignment vertical="center"/>
    </xf>
    <xf numFmtId="1" fontId="8" fillId="0" borderId="22" xfId="1" applyNumberFormat="1" applyFont="1" applyBorder="1" applyAlignment="1">
      <alignment horizontal="center" vertical="center"/>
    </xf>
    <xf numFmtId="1" fontId="8" fillId="0" borderId="23" xfId="1" applyNumberFormat="1" applyFont="1" applyBorder="1" applyAlignment="1">
      <alignment horizontal="center" vertical="center"/>
    </xf>
    <xf numFmtId="1" fontId="8" fillId="0" borderId="20" xfId="1" applyNumberFormat="1" applyFont="1" applyBorder="1" applyAlignment="1">
      <alignment horizontal="center" vertical="center"/>
    </xf>
    <xf numFmtId="2" fontId="8" fillId="0" borderId="20" xfId="1" applyNumberFormat="1" applyFont="1" applyBorder="1" applyAlignment="1">
      <alignment horizontal="center" vertical="center"/>
    </xf>
    <xf numFmtId="164" fontId="8" fillId="0" borderId="22" xfId="1" applyNumberFormat="1" applyFont="1" applyBorder="1" applyAlignment="1">
      <alignment horizontal="center" vertical="center"/>
    </xf>
    <xf numFmtId="164" fontId="8" fillId="0" borderId="23" xfId="1" applyNumberFormat="1" applyFont="1" applyBorder="1" applyAlignment="1">
      <alignment horizontal="center" vertical="center"/>
    </xf>
    <xf numFmtId="164" fontId="8" fillId="0" borderId="20" xfId="1" applyNumberFormat="1" applyFont="1" applyBorder="1" applyAlignment="1">
      <alignment horizontal="center" vertical="center"/>
    </xf>
    <xf numFmtId="164" fontId="8" fillId="0" borderId="24" xfId="1" applyNumberFormat="1" applyFont="1" applyBorder="1" applyAlignment="1">
      <alignment horizontal="center" vertical="center"/>
    </xf>
    <xf numFmtId="0" fontId="6" fillId="0" borderId="0" xfId="1" applyFont="1" applyAlignment="1">
      <alignment horizontal="center" vertical="center"/>
    </xf>
    <xf numFmtId="0" fontId="3" fillId="2" borderId="1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6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0" fontId="4" fillId="3" borderId="1" xfId="0" applyFont="1" applyFill="1" applyBorder="1" applyAlignment="1">
      <alignment horizontal="center"/>
    </xf>
    <xf numFmtId="0" fontId="4" fillId="3" borderId="4" xfId="0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0" fontId="6" fillId="6" borderId="25" xfId="0" applyFont="1" applyFill="1" applyBorder="1" applyAlignment="1">
      <alignment horizontal="center" vertical="center"/>
    </xf>
    <xf numFmtId="0" fontId="6" fillId="0" borderId="25" xfId="0" applyFont="1" applyBorder="1" applyAlignment="1">
      <alignment horizontal="center" vertical="center" wrapText="1"/>
    </xf>
    <xf numFmtId="0" fontId="6" fillId="7" borderId="25" xfId="0" applyFont="1" applyFill="1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0" fillId="0" borderId="25" xfId="0" applyFont="1" applyBorder="1" applyAlignment="1">
      <alignment horizontal="center" vertical="center"/>
    </xf>
    <xf numFmtId="0" fontId="9" fillId="0" borderId="25" xfId="0" applyFont="1" applyBorder="1" applyAlignment="1">
      <alignment horizontal="center" vertical="center"/>
    </xf>
  </cellXfs>
  <cellStyles count="2">
    <cellStyle name="Excel Built-in Normal" xfId="1" xr:uid="{D6876D5C-BF85-4196-B125-F8AA28EB1B16}"/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E18BF-B3FE-4E70-B4E9-79092509059E}">
  <sheetPr>
    <pageSetUpPr fitToPage="1"/>
  </sheetPr>
  <dimension ref="A1:AT386"/>
  <sheetViews>
    <sheetView tabSelected="1" topLeftCell="A136" workbookViewId="0">
      <selection activeCell="AF22" sqref="AF22"/>
    </sheetView>
  </sheetViews>
  <sheetFormatPr defaultColWidth="9.140625" defaultRowHeight="12.75" x14ac:dyDescent="0.2"/>
  <cols>
    <col min="1" max="1" width="4" style="1" customWidth="1"/>
    <col min="2" max="2" width="18" style="1" bestFit="1" customWidth="1"/>
    <col min="3" max="3" width="9.85546875" style="1" bestFit="1" customWidth="1"/>
    <col min="4" max="4" width="17.28515625" style="1" bestFit="1" customWidth="1"/>
    <col min="5" max="6" width="7.140625" style="31" customWidth="1"/>
    <col min="7" max="7" width="5.5703125" style="31" customWidth="1"/>
    <col min="8" max="8" width="5.42578125" style="31" customWidth="1"/>
    <col min="9" max="9" width="6.28515625" style="31" customWidth="1"/>
    <col min="10" max="11" width="7.28515625" style="31" customWidth="1"/>
    <col min="12" max="12" width="5.7109375" style="31" customWidth="1"/>
    <col min="13" max="13" width="6.7109375" style="31" customWidth="1"/>
    <col min="14" max="14" width="6.42578125" style="31" customWidth="1"/>
    <col min="15" max="15" width="9.140625" style="31"/>
    <col min="16" max="17" width="7.140625" style="1" customWidth="1"/>
    <col min="18" max="18" width="5.5703125" style="1" customWidth="1"/>
    <col min="19" max="19" width="4.42578125" style="1" customWidth="1"/>
    <col min="20" max="20" width="6.28515625" style="1" customWidth="1"/>
    <col min="21" max="21" width="8.42578125" style="1" customWidth="1"/>
    <col min="22" max="22" width="4.28515625" style="14" customWidth="1"/>
    <col min="23" max="23" width="15.7109375" style="14" customWidth="1"/>
    <col min="24" max="24" width="8.42578125" style="14" customWidth="1"/>
    <col min="25" max="25" width="7" style="14" customWidth="1"/>
    <col min="26" max="27" width="6" style="14" customWidth="1"/>
    <col min="28" max="28" width="9.140625" style="14"/>
    <col min="29" max="29" width="6.140625" style="14" customWidth="1"/>
    <col min="30" max="46" width="9.140625" style="14"/>
    <col min="47" max="16384" width="9.140625" style="15"/>
  </cols>
  <sheetData>
    <row r="1" spans="1:46" s="1" customFormat="1" ht="16.5" customHeight="1" x14ac:dyDescent="0.25">
      <c r="B1" s="76" t="s">
        <v>0</v>
      </c>
      <c r="C1" s="78" t="s">
        <v>1</v>
      </c>
      <c r="D1" s="80" t="s">
        <v>2</v>
      </c>
      <c r="E1" s="82" t="s">
        <v>3</v>
      </c>
      <c r="F1" s="83"/>
      <c r="G1" s="83"/>
      <c r="H1" s="83"/>
      <c r="I1" s="83"/>
      <c r="J1" s="82" t="s">
        <v>4</v>
      </c>
      <c r="K1" s="83"/>
      <c r="L1" s="83"/>
      <c r="M1" s="83"/>
      <c r="N1" s="83"/>
      <c r="O1" s="84"/>
      <c r="P1" s="82" t="s">
        <v>5</v>
      </c>
      <c r="Q1" s="83"/>
      <c r="R1" s="83"/>
      <c r="S1" s="83"/>
      <c r="T1" s="83"/>
      <c r="U1" s="84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</row>
    <row r="2" spans="1:46" s="9" customFormat="1" ht="16.5" thickBot="1" x14ac:dyDescent="0.25">
      <c r="A2" s="3" t="s">
        <v>6</v>
      </c>
      <c r="B2" s="77"/>
      <c r="C2" s="79"/>
      <c r="D2" s="81"/>
      <c r="E2" s="5" t="s">
        <v>7</v>
      </c>
      <c r="F2" s="6" t="s">
        <v>8</v>
      </c>
      <c r="G2" s="4" t="s">
        <v>9</v>
      </c>
      <c r="H2" s="4" t="s">
        <v>10</v>
      </c>
      <c r="I2" s="4" t="s">
        <v>11</v>
      </c>
      <c r="J2" s="5" t="s">
        <v>7</v>
      </c>
      <c r="K2" s="6" t="s">
        <v>8</v>
      </c>
      <c r="L2" s="4" t="s">
        <v>9</v>
      </c>
      <c r="M2" s="4" t="s">
        <v>10</v>
      </c>
      <c r="N2" s="4" t="s">
        <v>11</v>
      </c>
      <c r="O2" s="7" t="s">
        <v>12</v>
      </c>
      <c r="P2" s="5" t="s">
        <v>7</v>
      </c>
      <c r="Q2" s="6" t="s">
        <v>8</v>
      </c>
      <c r="R2" s="4" t="s">
        <v>9</v>
      </c>
      <c r="S2" s="4" t="s">
        <v>10</v>
      </c>
      <c r="T2" s="4" t="s">
        <v>11</v>
      </c>
      <c r="U2" s="7" t="s">
        <v>12</v>
      </c>
      <c r="V2" s="14"/>
      <c r="W2" s="75" t="s">
        <v>13</v>
      </c>
      <c r="X2" s="75"/>
      <c r="Y2" s="75"/>
      <c r="Z2" s="75"/>
      <c r="AA2" s="75"/>
      <c r="AB2" s="75"/>
      <c r="AC2" s="75"/>
      <c r="AD2" s="75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</row>
    <row r="3" spans="1:46" ht="42" customHeight="1" thickBot="1" x14ac:dyDescent="0.25">
      <c r="A3" s="10">
        <v>1</v>
      </c>
      <c r="B3" s="11" t="s">
        <v>14</v>
      </c>
      <c r="C3" s="11">
        <v>2013</v>
      </c>
      <c r="D3" s="12" t="s">
        <v>15</v>
      </c>
      <c r="E3" s="11">
        <v>180</v>
      </c>
      <c r="F3" s="11">
        <v>237</v>
      </c>
      <c r="G3" s="11">
        <v>304</v>
      </c>
      <c r="H3" s="11">
        <v>22</v>
      </c>
      <c r="I3" s="11">
        <v>240</v>
      </c>
      <c r="J3" s="13">
        <f t="shared" ref="J3:J41" si="0">MAX(0,(E3-149.5)*2.14)</f>
        <v>65.27000000000001</v>
      </c>
      <c r="K3" s="13">
        <f t="shared" ref="K3:K66" si="1">MAX(0,(F3-191.5)*1.5)</f>
        <v>68.25</v>
      </c>
      <c r="L3" s="13">
        <f t="shared" ref="L3:L66" si="2">MAX(0,(G3-246.5)*1.5)</f>
        <v>86.25</v>
      </c>
      <c r="M3" s="13">
        <f t="shared" ref="M3:M66" si="3">MAX(0,(H3-6.2)*7.5)</f>
        <v>118.5</v>
      </c>
      <c r="N3" s="13">
        <f t="shared" ref="N3:N66" si="4">MAX(0,(I3-184)*1.67)</f>
        <v>93.52</v>
      </c>
      <c r="O3" s="13">
        <f t="shared" ref="O3:O66" si="5">+SUM(J3:N3)</f>
        <v>431.78999999999996</v>
      </c>
      <c r="P3" s="13" t="str">
        <f t="shared" ref="P3:Q66" si="6">IF(J3&gt;=65*0.5,"A",IF(J3&gt;=50*0.5,"B",IF(J3&gt;=40*0.5,"C","D")))</f>
        <v>A</v>
      </c>
      <c r="Q3" s="13" t="str">
        <f t="shared" si="6"/>
        <v>A</v>
      </c>
      <c r="R3" s="13" t="str">
        <f t="shared" ref="R3:T66" si="7">IF(L3&gt;=65,"A",IF(L3&gt;=50,"B",IF(L3&gt;=40,"C","D")))</f>
        <v>A</v>
      </c>
      <c r="S3" s="13" t="str">
        <f t="shared" si="7"/>
        <v>A</v>
      </c>
      <c r="T3" s="13" t="str">
        <f t="shared" si="7"/>
        <v>A</v>
      </c>
      <c r="U3" s="13" t="str">
        <f t="shared" ref="U3:U66" si="8">+IF(J3*0.5+K3*0.5+L3+M3+N3&gt;=(0.5+0.5+1+1+1)*65,"A",IF(J3*0.5+K3*0.5+L3+M3+N3&gt;=(0.5+0.5+1+1+1)*50,"B",IF(J3*0.5+K3*0.5+L3+M3+N3&gt;=(0.5+0.5+1+1+1)*40,"C","D")))</f>
        <v>A</v>
      </c>
      <c r="W3" s="85" t="s">
        <v>16</v>
      </c>
      <c r="X3" s="86" t="s">
        <v>256</v>
      </c>
      <c r="Y3" s="86" t="s">
        <v>257</v>
      </c>
      <c r="Z3" s="86" t="s">
        <v>258</v>
      </c>
      <c r="AA3" s="86" t="s">
        <v>259</v>
      </c>
      <c r="AB3" s="86" t="s">
        <v>261</v>
      </c>
      <c r="AC3" s="86" t="s">
        <v>260</v>
      </c>
      <c r="AD3" s="86" t="s">
        <v>17</v>
      </c>
    </row>
    <row r="4" spans="1:46" ht="13.5" thickBot="1" x14ac:dyDescent="0.25">
      <c r="A4" s="10">
        <v>2</v>
      </c>
      <c r="B4" s="11" t="s">
        <v>18</v>
      </c>
      <c r="C4" s="11">
        <v>2013</v>
      </c>
      <c r="D4" s="12" t="s">
        <v>19</v>
      </c>
      <c r="E4" s="11">
        <v>184</v>
      </c>
      <c r="F4" s="11">
        <v>241</v>
      </c>
      <c r="G4" s="11">
        <v>298</v>
      </c>
      <c r="H4" s="11">
        <v>22</v>
      </c>
      <c r="I4" s="11">
        <v>234</v>
      </c>
      <c r="J4" s="13">
        <f t="shared" si="0"/>
        <v>73.83</v>
      </c>
      <c r="K4" s="13">
        <f t="shared" si="1"/>
        <v>74.25</v>
      </c>
      <c r="L4" s="13">
        <f t="shared" si="2"/>
        <v>77.25</v>
      </c>
      <c r="M4" s="13">
        <f t="shared" si="3"/>
        <v>118.5</v>
      </c>
      <c r="N4" s="13">
        <f t="shared" si="4"/>
        <v>83.5</v>
      </c>
      <c r="O4" s="13">
        <f t="shared" si="5"/>
        <v>427.33</v>
      </c>
      <c r="P4" s="13" t="str">
        <f t="shared" si="6"/>
        <v>A</v>
      </c>
      <c r="Q4" s="13" t="str">
        <f t="shared" si="6"/>
        <v>A</v>
      </c>
      <c r="R4" s="13" t="str">
        <f t="shared" si="7"/>
        <v>A</v>
      </c>
      <c r="S4" s="13" t="str">
        <f t="shared" si="7"/>
        <v>A</v>
      </c>
      <c r="T4" s="13" t="str">
        <f t="shared" si="7"/>
        <v>A</v>
      </c>
      <c r="U4" s="13" t="str">
        <f t="shared" si="8"/>
        <v>A</v>
      </c>
      <c r="W4" s="87" t="s">
        <v>20</v>
      </c>
      <c r="X4" s="88">
        <v>2013</v>
      </c>
      <c r="Y4" s="88">
        <v>154</v>
      </c>
      <c r="Z4" s="88">
        <v>213</v>
      </c>
      <c r="AA4" s="88">
        <v>258</v>
      </c>
      <c r="AB4" s="88">
        <v>13.65</v>
      </c>
      <c r="AC4" s="88">
        <v>185</v>
      </c>
      <c r="AD4" s="89" t="s">
        <v>21</v>
      </c>
    </row>
    <row r="5" spans="1:46" ht="13.5" thickBot="1" x14ac:dyDescent="0.25">
      <c r="A5" s="10">
        <v>3</v>
      </c>
      <c r="B5" s="11" t="s">
        <v>22</v>
      </c>
      <c r="C5" s="11">
        <v>2013</v>
      </c>
      <c r="D5" s="12" t="s">
        <v>19</v>
      </c>
      <c r="E5" s="11">
        <v>175</v>
      </c>
      <c r="F5" s="11">
        <v>231</v>
      </c>
      <c r="G5" s="11">
        <v>306</v>
      </c>
      <c r="H5" s="11">
        <v>24</v>
      </c>
      <c r="I5" s="11">
        <v>237</v>
      </c>
      <c r="J5" s="13">
        <f t="shared" si="0"/>
        <v>54.57</v>
      </c>
      <c r="K5" s="13">
        <f t="shared" si="1"/>
        <v>59.25</v>
      </c>
      <c r="L5" s="13">
        <f t="shared" si="2"/>
        <v>89.25</v>
      </c>
      <c r="M5" s="13">
        <f t="shared" si="3"/>
        <v>133.5</v>
      </c>
      <c r="N5" s="13">
        <f t="shared" si="4"/>
        <v>88.509999999999991</v>
      </c>
      <c r="O5" s="13">
        <f t="shared" si="5"/>
        <v>425.08</v>
      </c>
      <c r="P5" s="13" t="str">
        <f t="shared" si="6"/>
        <v>A</v>
      </c>
      <c r="Q5" s="13" t="str">
        <f t="shared" si="6"/>
        <v>A</v>
      </c>
      <c r="R5" s="13" t="str">
        <f t="shared" si="7"/>
        <v>A</v>
      </c>
      <c r="S5" s="13" t="str">
        <f t="shared" si="7"/>
        <v>A</v>
      </c>
      <c r="T5" s="13" t="str">
        <f t="shared" si="7"/>
        <v>A</v>
      </c>
      <c r="U5" s="13" t="str">
        <f t="shared" si="8"/>
        <v>A</v>
      </c>
      <c r="W5" s="87" t="s">
        <v>23</v>
      </c>
      <c r="X5" s="88">
        <v>2013</v>
      </c>
      <c r="Y5" s="88">
        <v>176</v>
      </c>
      <c r="Z5" s="88">
        <v>234</v>
      </c>
      <c r="AA5" s="88">
        <v>294</v>
      </c>
      <c r="AB5" s="88">
        <v>13.2</v>
      </c>
      <c r="AC5" s="88">
        <v>209</v>
      </c>
      <c r="AD5" s="89" t="s">
        <v>21</v>
      </c>
    </row>
    <row r="6" spans="1:46" ht="13.5" thickBot="1" x14ac:dyDescent="0.25">
      <c r="A6" s="10">
        <v>4</v>
      </c>
      <c r="B6" s="11" t="s">
        <v>24</v>
      </c>
      <c r="C6" s="11">
        <v>2013</v>
      </c>
      <c r="D6" s="12" t="s">
        <v>16</v>
      </c>
      <c r="E6" s="11">
        <v>172</v>
      </c>
      <c r="F6" s="11">
        <v>230</v>
      </c>
      <c r="G6" s="11">
        <v>294</v>
      </c>
      <c r="H6" s="11">
        <v>25</v>
      </c>
      <c r="I6" s="11">
        <v>243</v>
      </c>
      <c r="J6" s="13">
        <f t="shared" si="0"/>
        <v>48.150000000000006</v>
      </c>
      <c r="K6" s="13">
        <f t="shared" si="1"/>
        <v>57.75</v>
      </c>
      <c r="L6" s="13">
        <f t="shared" si="2"/>
        <v>71.25</v>
      </c>
      <c r="M6" s="13">
        <f t="shared" si="3"/>
        <v>141</v>
      </c>
      <c r="N6" s="13">
        <f t="shared" si="4"/>
        <v>98.53</v>
      </c>
      <c r="O6" s="13">
        <f t="shared" si="5"/>
        <v>416.67999999999995</v>
      </c>
      <c r="P6" s="13" t="str">
        <f t="shared" si="6"/>
        <v>A</v>
      </c>
      <c r="Q6" s="13" t="str">
        <f t="shared" si="6"/>
        <v>A</v>
      </c>
      <c r="R6" s="13" t="str">
        <f t="shared" si="7"/>
        <v>A</v>
      </c>
      <c r="S6" s="13" t="str">
        <f t="shared" si="7"/>
        <v>A</v>
      </c>
      <c r="T6" s="13" t="str">
        <f t="shared" si="7"/>
        <v>A</v>
      </c>
      <c r="U6" s="13" t="str">
        <f t="shared" si="8"/>
        <v>A</v>
      </c>
      <c r="W6" s="87" t="s">
        <v>25</v>
      </c>
      <c r="X6" s="88">
        <v>2013</v>
      </c>
      <c r="Y6" s="88">
        <v>174</v>
      </c>
      <c r="Z6" s="88">
        <v>229</v>
      </c>
      <c r="AA6" s="88">
        <v>282</v>
      </c>
      <c r="AB6" s="88">
        <v>14.3</v>
      </c>
      <c r="AC6" s="88">
        <v>208</v>
      </c>
      <c r="AD6" s="89" t="s">
        <v>21</v>
      </c>
    </row>
    <row r="7" spans="1:46" ht="13.5" thickBot="1" x14ac:dyDescent="0.25">
      <c r="A7" s="10">
        <v>5</v>
      </c>
      <c r="B7" s="11" t="s">
        <v>26</v>
      </c>
      <c r="C7" s="11">
        <v>2013</v>
      </c>
      <c r="D7" s="12" t="s">
        <v>27</v>
      </c>
      <c r="E7" s="11">
        <v>178</v>
      </c>
      <c r="F7" s="11">
        <v>234</v>
      </c>
      <c r="G7" s="11">
        <v>300</v>
      </c>
      <c r="H7" s="11">
        <v>18.399999999999999</v>
      </c>
      <c r="I7" s="11">
        <v>236</v>
      </c>
      <c r="J7" s="13">
        <f t="shared" si="0"/>
        <v>60.99</v>
      </c>
      <c r="K7" s="13">
        <f t="shared" si="1"/>
        <v>63.75</v>
      </c>
      <c r="L7" s="13">
        <f t="shared" si="2"/>
        <v>80.25</v>
      </c>
      <c r="M7" s="13">
        <f t="shared" si="3"/>
        <v>91.5</v>
      </c>
      <c r="N7" s="13">
        <f t="shared" si="4"/>
        <v>86.84</v>
      </c>
      <c r="O7" s="13">
        <f t="shared" si="5"/>
        <v>383.33000000000004</v>
      </c>
      <c r="P7" s="13" t="str">
        <f t="shared" si="6"/>
        <v>A</v>
      </c>
      <c r="Q7" s="13" t="str">
        <f t="shared" si="6"/>
        <v>A</v>
      </c>
      <c r="R7" s="13" t="str">
        <f t="shared" si="7"/>
        <v>A</v>
      </c>
      <c r="S7" s="13" t="str">
        <f t="shared" si="7"/>
        <v>A</v>
      </c>
      <c r="T7" s="13" t="str">
        <f t="shared" si="7"/>
        <v>A</v>
      </c>
      <c r="U7" s="13" t="str">
        <f t="shared" si="8"/>
        <v>A</v>
      </c>
      <c r="W7" s="87" t="s">
        <v>28</v>
      </c>
      <c r="X7" s="88">
        <v>2014</v>
      </c>
      <c r="Y7" s="88">
        <v>148</v>
      </c>
      <c r="Z7" s="88">
        <v>203</v>
      </c>
      <c r="AA7" s="88">
        <v>230</v>
      </c>
      <c r="AB7" s="88">
        <v>11</v>
      </c>
      <c r="AC7" s="88">
        <v>145</v>
      </c>
      <c r="AD7" s="89" t="s">
        <v>21</v>
      </c>
    </row>
    <row r="8" spans="1:46" ht="13.5" thickBot="1" x14ac:dyDescent="0.25">
      <c r="A8" s="10">
        <v>6</v>
      </c>
      <c r="B8" s="11" t="s">
        <v>29</v>
      </c>
      <c r="C8" s="11">
        <v>2014</v>
      </c>
      <c r="D8" s="12" t="s">
        <v>30</v>
      </c>
      <c r="E8" s="11">
        <v>172</v>
      </c>
      <c r="F8" s="11">
        <v>231</v>
      </c>
      <c r="G8" s="11">
        <v>292</v>
      </c>
      <c r="H8" s="11">
        <v>27</v>
      </c>
      <c r="I8" s="11">
        <v>208</v>
      </c>
      <c r="J8" s="13">
        <f t="shared" si="0"/>
        <v>48.150000000000006</v>
      </c>
      <c r="K8" s="13">
        <f t="shared" si="1"/>
        <v>59.25</v>
      </c>
      <c r="L8" s="13">
        <f t="shared" si="2"/>
        <v>68.25</v>
      </c>
      <c r="M8" s="13">
        <f t="shared" si="3"/>
        <v>156</v>
      </c>
      <c r="N8" s="13">
        <f t="shared" si="4"/>
        <v>40.08</v>
      </c>
      <c r="O8" s="13">
        <f t="shared" si="5"/>
        <v>371.72999999999996</v>
      </c>
      <c r="P8" s="13" t="str">
        <f t="shared" si="6"/>
        <v>A</v>
      </c>
      <c r="Q8" s="13" t="str">
        <f t="shared" si="6"/>
        <v>A</v>
      </c>
      <c r="R8" s="13" t="str">
        <f t="shared" si="7"/>
        <v>A</v>
      </c>
      <c r="S8" s="13" t="str">
        <f t="shared" si="7"/>
        <v>A</v>
      </c>
      <c r="T8" s="13" t="str">
        <f t="shared" si="7"/>
        <v>C</v>
      </c>
      <c r="U8" s="13" t="str">
        <f t="shared" si="8"/>
        <v>A</v>
      </c>
      <c r="W8" s="87" t="s">
        <v>24</v>
      </c>
      <c r="X8" s="88">
        <v>2013</v>
      </c>
      <c r="Y8" s="88">
        <v>172</v>
      </c>
      <c r="Z8" s="88">
        <v>230</v>
      </c>
      <c r="AA8" s="88">
        <v>294</v>
      </c>
      <c r="AB8" s="88">
        <v>25</v>
      </c>
      <c r="AC8" s="88">
        <v>243</v>
      </c>
      <c r="AD8" s="89" t="s">
        <v>21</v>
      </c>
    </row>
    <row r="9" spans="1:46" ht="13.5" thickBot="1" x14ac:dyDescent="0.25">
      <c r="A9" s="10">
        <v>7</v>
      </c>
      <c r="B9" s="11" t="s">
        <v>31</v>
      </c>
      <c r="C9" s="11">
        <v>2013</v>
      </c>
      <c r="D9" s="12" t="s">
        <v>32</v>
      </c>
      <c r="E9" s="11">
        <v>174</v>
      </c>
      <c r="F9" s="11">
        <v>230</v>
      </c>
      <c r="G9" s="11">
        <v>292</v>
      </c>
      <c r="H9" s="11">
        <v>20.3</v>
      </c>
      <c r="I9" s="11">
        <v>232</v>
      </c>
      <c r="J9" s="13">
        <f t="shared" si="0"/>
        <v>52.43</v>
      </c>
      <c r="K9" s="13">
        <f t="shared" si="1"/>
        <v>57.75</v>
      </c>
      <c r="L9" s="13">
        <f t="shared" si="2"/>
        <v>68.25</v>
      </c>
      <c r="M9" s="13">
        <f t="shared" si="3"/>
        <v>105.75000000000001</v>
      </c>
      <c r="N9" s="13">
        <f t="shared" si="4"/>
        <v>80.16</v>
      </c>
      <c r="O9" s="13">
        <f t="shared" si="5"/>
        <v>364.34000000000003</v>
      </c>
      <c r="P9" s="13" t="str">
        <f t="shared" si="6"/>
        <v>A</v>
      </c>
      <c r="Q9" s="13" t="str">
        <f t="shared" si="6"/>
        <v>A</v>
      </c>
      <c r="R9" s="13" t="str">
        <f t="shared" si="7"/>
        <v>A</v>
      </c>
      <c r="S9" s="13" t="str">
        <f t="shared" si="7"/>
        <v>A</v>
      </c>
      <c r="T9" s="13" t="str">
        <f t="shared" si="7"/>
        <v>A</v>
      </c>
      <c r="U9" s="13" t="str">
        <f t="shared" si="8"/>
        <v>A</v>
      </c>
      <c r="W9" s="87" t="s">
        <v>33</v>
      </c>
      <c r="X9" s="88">
        <v>2013</v>
      </c>
      <c r="Y9" s="88">
        <v>163</v>
      </c>
      <c r="Z9" s="88">
        <v>216</v>
      </c>
      <c r="AA9" s="88">
        <v>274</v>
      </c>
      <c r="AB9" s="88">
        <v>14.2</v>
      </c>
      <c r="AC9" s="88">
        <v>216</v>
      </c>
      <c r="AD9" s="89" t="s">
        <v>21</v>
      </c>
      <c r="AF9" s="14" t="s">
        <v>34</v>
      </c>
    </row>
    <row r="10" spans="1:46" ht="13.5" thickBot="1" x14ac:dyDescent="0.25">
      <c r="A10" s="10">
        <v>8</v>
      </c>
      <c r="B10" s="11" t="s">
        <v>35</v>
      </c>
      <c r="C10" s="11">
        <v>2013</v>
      </c>
      <c r="D10" s="12" t="s">
        <v>36</v>
      </c>
      <c r="E10" s="11">
        <v>176</v>
      </c>
      <c r="F10" s="11">
        <v>229</v>
      </c>
      <c r="G10" s="11">
        <v>294</v>
      </c>
      <c r="H10" s="11">
        <v>22.4</v>
      </c>
      <c r="I10" s="11">
        <v>218</v>
      </c>
      <c r="J10" s="13">
        <f t="shared" si="0"/>
        <v>56.71</v>
      </c>
      <c r="K10" s="13">
        <f t="shared" si="1"/>
        <v>56.25</v>
      </c>
      <c r="L10" s="13">
        <f t="shared" si="2"/>
        <v>71.25</v>
      </c>
      <c r="M10" s="13">
        <f t="shared" si="3"/>
        <v>121.5</v>
      </c>
      <c r="N10" s="13">
        <f t="shared" si="4"/>
        <v>56.78</v>
      </c>
      <c r="O10" s="13">
        <f t="shared" si="5"/>
        <v>362.49</v>
      </c>
      <c r="P10" s="13" t="str">
        <f t="shared" si="6"/>
        <v>A</v>
      </c>
      <c r="Q10" s="13" t="str">
        <f t="shared" si="6"/>
        <v>A</v>
      </c>
      <c r="R10" s="13" t="str">
        <f t="shared" si="7"/>
        <v>A</v>
      </c>
      <c r="S10" s="13" t="str">
        <f t="shared" si="7"/>
        <v>A</v>
      </c>
      <c r="T10" s="13" t="str">
        <f t="shared" si="7"/>
        <v>B</v>
      </c>
      <c r="U10" s="13" t="str">
        <f t="shared" si="8"/>
        <v>A</v>
      </c>
      <c r="W10" s="87" t="s">
        <v>37</v>
      </c>
      <c r="X10" s="88">
        <v>2013</v>
      </c>
      <c r="Y10" s="88">
        <v>169</v>
      </c>
      <c r="Z10" s="88">
        <v>214</v>
      </c>
      <c r="AA10" s="88">
        <v>252</v>
      </c>
      <c r="AB10" s="88">
        <v>10</v>
      </c>
      <c r="AC10" s="88">
        <v>151</v>
      </c>
      <c r="AD10" s="89" t="s">
        <v>21</v>
      </c>
    </row>
    <row r="11" spans="1:46" ht="13.5" thickBot="1" x14ac:dyDescent="0.25">
      <c r="A11" s="10">
        <v>9</v>
      </c>
      <c r="B11" s="11" t="s">
        <v>38</v>
      </c>
      <c r="C11" s="11">
        <v>2013</v>
      </c>
      <c r="D11" s="12" t="s">
        <v>39</v>
      </c>
      <c r="E11" s="11">
        <v>178</v>
      </c>
      <c r="F11" s="11">
        <v>235</v>
      </c>
      <c r="G11" s="11">
        <v>298</v>
      </c>
      <c r="H11" s="11">
        <v>17.399999999999999</v>
      </c>
      <c r="I11" s="11">
        <v>223</v>
      </c>
      <c r="J11" s="13">
        <f t="shared" si="0"/>
        <v>60.99</v>
      </c>
      <c r="K11" s="13">
        <f t="shared" si="1"/>
        <v>65.25</v>
      </c>
      <c r="L11" s="13">
        <f t="shared" si="2"/>
        <v>77.25</v>
      </c>
      <c r="M11" s="13">
        <f t="shared" si="3"/>
        <v>84</v>
      </c>
      <c r="N11" s="13">
        <f t="shared" si="4"/>
        <v>65.13</v>
      </c>
      <c r="O11" s="13">
        <f t="shared" si="5"/>
        <v>352.62</v>
      </c>
      <c r="P11" s="13" t="str">
        <f t="shared" si="6"/>
        <v>A</v>
      </c>
      <c r="Q11" s="13" t="str">
        <f t="shared" si="6"/>
        <v>A</v>
      </c>
      <c r="R11" s="13" t="str">
        <f t="shared" si="7"/>
        <v>A</v>
      </c>
      <c r="S11" s="13" t="str">
        <f t="shared" si="7"/>
        <v>A</v>
      </c>
      <c r="T11" s="13" t="str">
        <f t="shared" si="7"/>
        <v>A</v>
      </c>
      <c r="U11" s="13" t="str">
        <f t="shared" si="8"/>
        <v>A</v>
      </c>
      <c r="W11" s="87" t="s">
        <v>40</v>
      </c>
      <c r="X11" s="88">
        <v>2014</v>
      </c>
      <c r="Y11" s="88">
        <v>156</v>
      </c>
      <c r="Z11" s="88">
        <v>200</v>
      </c>
      <c r="AA11" s="88">
        <v>242</v>
      </c>
      <c r="AB11" s="88">
        <v>15.3</v>
      </c>
      <c r="AC11" s="88">
        <v>164</v>
      </c>
      <c r="AD11" s="89" t="s">
        <v>21</v>
      </c>
    </row>
    <row r="12" spans="1:46" ht="13.5" thickBot="1" x14ac:dyDescent="0.25">
      <c r="A12" s="10">
        <v>10</v>
      </c>
      <c r="B12" s="11" t="s">
        <v>41</v>
      </c>
      <c r="C12" s="11">
        <v>2013</v>
      </c>
      <c r="D12" s="12" t="s">
        <v>19</v>
      </c>
      <c r="E12" s="11">
        <v>169</v>
      </c>
      <c r="F12" s="11">
        <v>222</v>
      </c>
      <c r="G12" s="11">
        <v>288</v>
      </c>
      <c r="H12" s="11">
        <v>20.7</v>
      </c>
      <c r="I12" s="11">
        <v>237</v>
      </c>
      <c r="J12" s="13">
        <f t="shared" si="0"/>
        <v>41.730000000000004</v>
      </c>
      <c r="K12" s="13">
        <f t="shared" si="1"/>
        <v>45.75</v>
      </c>
      <c r="L12" s="13">
        <f t="shared" si="2"/>
        <v>62.25</v>
      </c>
      <c r="M12" s="13">
        <f t="shared" si="3"/>
        <v>108.75</v>
      </c>
      <c r="N12" s="13">
        <f t="shared" si="4"/>
        <v>88.509999999999991</v>
      </c>
      <c r="O12" s="13">
        <f t="shared" si="5"/>
        <v>346.99</v>
      </c>
      <c r="P12" s="13" t="str">
        <f t="shared" si="6"/>
        <v>A</v>
      </c>
      <c r="Q12" s="13" t="str">
        <f t="shared" si="6"/>
        <v>A</v>
      </c>
      <c r="R12" s="13" t="str">
        <f t="shared" si="7"/>
        <v>B</v>
      </c>
      <c r="S12" s="13" t="str">
        <f t="shared" si="7"/>
        <v>A</v>
      </c>
      <c r="T12" s="13" t="str">
        <f t="shared" si="7"/>
        <v>A</v>
      </c>
      <c r="U12" s="13" t="str">
        <f t="shared" si="8"/>
        <v>A</v>
      </c>
      <c r="W12" s="87" t="s">
        <v>42</v>
      </c>
      <c r="X12" s="88">
        <v>2013</v>
      </c>
      <c r="Y12" s="88">
        <v>176</v>
      </c>
      <c r="Z12" s="88">
        <v>226</v>
      </c>
      <c r="AA12" s="88">
        <v>274</v>
      </c>
      <c r="AB12" s="88">
        <v>12.2</v>
      </c>
      <c r="AC12" s="88">
        <v>194</v>
      </c>
      <c r="AD12" s="89" t="s">
        <v>21</v>
      </c>
    </row>
    <row r="13" spans="1:46" s="17" customFormat="1" ht="13.5" thickBot="1" x14ac:dyDescent="0.25">
      <c r="A13" s="10">
        <v>11</v>
      </c>
      <c r="B13" s="11" t="s">
        <v>43</v>
      </c>
      <c r="C13" s="11">
        <v>2013</v>
      </c>
      <c r="D13" s="12" t="s">
        <v>32</v>
      </c>
      <c r="E13" s="11">
        <v>180</v>
      </c>
      <c r="F13" s="11">
        <v>232</v>
      </c>
      <c r="G13" s="11">
        <v>296</v>
      </c>
      <c r="H13" s="11">
        <v>19.2</v>
      </c>
      <c r="I13" s="11">
        <v>213</v>
      </c>
      <c r="J13" s="13">
        <f t="shared" si="0"/>
        <v>65.27000000000001</v>
      </c>
      <c r="K13" s="13">
        <f t="shared" si="1"/>
        <v>60.75</v>
      </c>
      <c r="L13" s="13">
        <f t="shared" si="2"/>
        <v>74.25</v>
      </c>
      <c r="M13" s="13">
        <f t="shared" si="3"/>
        <v>97.5</v>
      </c>
      <c r="N13" s="13">
        <f t="shared" si="4"/>
        <v>48.43</v>
      </c>
      <c r="O13" s="13">
        <f t="shared" si="5"/>
        <v>346.2</v>
      </c>
      <c r="P13" s="13" t="str">
        <f t="shared" si="6"/>
        <v>A</v>
      </c>
      <c r="Q13" s="13" t="str">
        <f t="shared" si="6"/>
        <v>A</v>
      </c>
      <c r="R13" s="13" t="str">
        <f t="shared" si="7"/>
        <v>A</v>
      </c>
      <c r="S13" s="13" t="str">
        <f t="shared" si="7"/>
        <v>A</v>
      </c>
      <c r="T13" s="13" t="str">
        <f t="shared" si="7"/>
        <v>C</v>
      </c>
      <c r="U13" s="13" t="str">
        <f t="shared" si="8"/>
        <v>A</v>
      </c>
      <c r="V13" s="16"/>
      <c r="W13" s="87" t="s">
        <v>44</v>
      </c>
      <c r="X13" s="88">
        <v>2013</v>
      </c>
      <c r="Y13" s="88">
        <v>171</v>
      </c>
      <c r="Z13" s="88">
        <v>221</v>
      </c>
      <c r="AA13" s="88">
        <v>264</v>
      </c>
      <c r="AB13" s="88">
        <v>7.4</v>
      </c>
      <c r="AC13" s="88">
        <v>196</v>
      </c>
      <c r="AD13" s="89" t="s">
        <v>21</v>
      </c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</row>
    <row r="14" spans="1:46" s="17" customFormat="1" ht="13.5" thickBot="1" x14ac:dyDescent="0.25">
      <c r="A14" s="10">
        <v>12</v>
      </c>
      <c r="B14" s="11" t="s">
        <v>45</v>
      </c>
      <c r="C14" s="11">
        <v>2013</v>
      </c>
      <c r="D14" s="12" t="s">
        <v>27</v>
      </c>
      <c r="E14" s="11">
        <v>179</v>
      </c>
      <c r="F14" s="11">
        <v>233</v>
      </c>
      <c r="G14" s="11">
        <v>294</v>
      </c>
      <c r="H14" s="11">
        <v>17.399999999999999</v>
      </c>
      <c r="I14" s="11">
        <v>219</v>
      </c>
      <c r="J14" s="13">
        <f t="shared" si="0"/>
        <v>63.13</v>
      </c>
      <c r="K14" s="13">
        <f t="shared" si="1"/>
        <v>62.25</v>
      </c>
      <c r="L14" s="13">
        <f t="shared" si="2"/>
        <v>71.25</v>
      </c>
      <c r="M14" s="13">
        <f t="shared" si="3"/>
        <v>84</v>
      </c>
      <c r="N14" s="13">
        <f t="shared" si="4"/>
        <v>58.449999999999996</v>
      </c>
      <c r="O14" s="13">
        <f t="shared" si="5"/>
        <v>339.08</v>
      </c>
      <c r="P14" s="13" t="str">
        <f t="shared" si="6"/>
        <v>A</v>
      </c>
      <c r="Q14" s="13" t="str">
        <f t="shared" si="6"/>
        <v>A</v>
      </c>
      <c r="R14" s="13" t="str">
        <f t="shared" si="7"/>
        <v>A</v>
      </c>
      <c r="S14" s="13" t="str">
        <f t="shared" si="7"/>
        <v>A</v>
      </c>
      <c r="T14" s="13" t="str">
        <f t="shared" si="7"/>
        <v>B</v>
      </c>
      <c r="U14" s="13" t="str">
        <f t="shared" si="8"/>
        <v>A</v>
      </c>
      <c r="V14" s="16"/>
      <c r="W14" s="87" t="s">
        <v>46</v>
      </c>
      <c r="X14" s="88">
        <v>2014</v>
      </c>
      <c r="Y14" s="88">
        <v>149</v>
      </c>
      <c r="Z14" s="88">
        <v>195</v>
      </c>
      <c r="AA14" s="88">
        <v>246</v>
      </c>
      <c r="AB14" s="88">
        <v>10.7</v>
      </c>
      <c r="AC14" s="88">
        <v>202</v>
      </c>
      <c r="AD14" s="89" t="s">
        <v>21</v>
      </c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</row>
    <row r="15" spans="1:46" s="17" customFormat="1" ht="13.5" thickBot="1" x14ac:dyDescent="0.25">
      <c r="A15" s="10">
        <v>13</v>
      </c>
      <c r="B15" s="11" t="s">
        <v>47</v>
      </c>
      <c r="C15" s="11">
        <v>2013</v>
      </c>
      <c r="D15" s="12" t="s">
        <v>32</v>
      </c>
      <c r="E15" s="11">
        <v>182</v>
      </c>
      <c r="F15" s="11">
        <v>247</v>
      </c>
      <c r="G15" s="11">
        <v>294</v>
      </c>
      <c r="H15" s="11">
        <v>21.5</v>
      </c>
      <c r="I15" s="11">
        <v>173</v>
      </c>
      <c r="J15" s="13">
        <f t="shared" si="0"/>
        <v>69.55</v>
      </c>
      <c r="K15" s="13">
        <f t="shared" si="1"/>
        <v>83.25</v>
      </c>
      <c r="L15" s="13">
        <f t="shared" si="2"/>
        <v>71.25</v>
      </c>
      <c r="M15" s="13">
        <f t="shared" si="3"/>
        <v>114.75</v>
      </c>
      <c r="N15" s="13">
        <f t="shared" si="4"/>
        <v>0</v>
      </c>
      <c r="O15" s="13">
        <f t="shared" si="5"/>
        <v>338.8</v>
      </c>
      <c r="P15" s="13" t="str">
        <f t="shared" si="6"/>
        <v>A</v>
      </c>
      <c r="Q15" s="13" t="str">
        <f t="shared" si="6"/>
        <v>A</v>
      </c>
      <c r="R15" s="13" t="str">
        <f t="shared" si="7"/>
        <v>A</v>
      </c>
      <c r="S15" s="13" t="str">
        <f t="shared" si="7"/>
        <v>A</v>
      </c>
      <c r="T15" s="13" t="str">
        <f t="shared" si="7"/>
        <v>D</v>
      </c>
      <c r="U15" s="13" t="str">
        <f t="shared" si="8"/>
        <v>A</v>
      </c>
      <c r="V15" s="16"/>
      <c r="W15" s="87" t="s">
        <v>48</v>
      </c>
      <c r="X15" s="88">
        <v>2014</v>
      </c>
      <c r="Y15" s="88">
        <v>149</v>
      </c>
      <c r="Z15" s="88">
        <v>191</v>
      </c>
      <c r="AA15" s="88">
        <v>240</v>
      </c>
      <c r="AB15" s="88">
        <v>11.5</v>
      </c>
      <c r="AC15" s="88">
        <v>184</v>
      </c>
      <c r="AD15" s="89" t="s">
        <v>21</v>
      </c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</row>
    <row r="16" spans="1:46" s="17" customFormat="1" ht="13.5" thickBot="1" x14ac:dyDescent="0.25">
      <c r="A16" s="10">
        <v>14</v>
      </c>
      <c r="B16" s="11" t="s">
        <v>49</v>
      </c>
      <c r="C16" s="11">
        <v>2013</v>
      </c>
      <c r="D16" s="12" t="s">
        <v>50</v>
      </c>
      <c r="E16" s="11">
        <v>170</v>
      </c>
      <c r="F16" s="11">
        <v>224</v>
      </c>
      <c r="G16" s="11">
        <v>284</v>
      </c>
      <c r="H16" s="11">
        <v>20.100000000000001</v>
      </c>
      <c r="I16" s="11">
        <v>219</v>
      </c>
      <c r="J16" s="13">
        <f t="shared" si="0"/>
        <v>43.870000000000005</v>
      </c>
      <c r="K16" s="13">
        <f t="shared" si="1"/>
        <v>48.75</v>
      </c>
      <c r="L16" s="13">
        <f t="shared" si="2"/>
        <v>56.25</v>
      </c>
      <c r="M16" s="13">
        <f t="shared" si="3"/>
        <v>104.25000000000001</v>
      </c>
      <c r="N16" s="13">
        <f t="shared" si="4"/>
        <v>58.449999999999996</v>
      </c>
      <c r="O16" s="13">
        <f t="shared" si="5"/>
        <v>311.57</v>
      </c>
      <c r="P16" s="13" t="str">
        <f t="shared" si="6"/>
        <v>A</v>
      </c>
      <c r="Q16" s="13" t="str">
        <f t="shared" si="6"/>
        <v>A</v>
      </c>
      <c r="R16" s="13" t="str">
        <f t="shared" si="7"/>
        <v>B</v>
      </c>
      <c r="S16" s="13" t="str">
        <f t="shared" si="7"/>
        <v>A</v>
      </c>
      <c r="T16" s="13" t="str">
        <f t="shared" si="7"/>
        <v>B</v>
      </c>
      <c r="U16" s="13" t="str">
        <f t="shared" si="8"/>
        <v>A</v>
      </c>
      <c r="V16" s="16"/>
      <c r="W16" s="88"/>
      <c r="X16" s="88"/>
      <c r="Y16" s="88"/>
      <c r="Z16" s="88"/>
      <c r="AA16" s="88"/>
      <c r="AB16" s="88"/>
      <c r="AC16" s="88"/>
      <c r="AD16" s="88"/>
      <c r="AE16" s="16"/>
      <c r="AF16" s="16" t="s">
        <v>51</v>
      </c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</row>
    <row r="17" spans="1:46" s="17" customFormat="1" ht="13.5" thickBot="1" x14ac:dyDescent="0.25">
      <c r="A17" s="18">
        <v>15</v>
      </c>
      <c r="B17" s="19" t="s">
        <v>52</v>
      </c>
      <c r="C17" s="19">
        <v>2013</v>
      </c>
      <c r="D17" s="20" t="s">
        <v>39</v>
      </c>
      <c r="E17" s="19">
        <v>184</v>
      </c>
      <c r="F17" s="19">
        <v>245</v>
      </c>
      <c r="G17" s="19">
        <v>296</v>
      </c>
      <c r="H17" s="19">
        <v>14.4</v>
      </c>
      <c r="I17" s="19">
        <v>207</v>
      </c>
      <c r="J17" s="21">
        <f t="shared" si="0"/>
        <v>73.83</v>
      </c>
      <c r="K17" s="21">
        <f t="shared" si="1"/>
        <v>80.25</v>
      </c>
      <c r="L17" s="21">
        <f t="shared" si="2"/>
        <v>74.25</v>
      </c>
      <c r="M17" s="21">
        <f t="shared" si="3"/>
        <v>61.499999999999993</v>
      </c>
      <c r="N17" s="21">
        <f t="shared" si="4"/>
        <v>38.409999999999997</v>
      </c>
      <c r="O17" s="21">
        <f t="shared" si="5"/>
        <v>328.24</v>
      </c>
      <c r="P17" s="21" t="str">
        <f t="shared" si="6"/>
        <v>A</v>
      </c>
      <c r="Q17" s="21" t="str">
        <f t="shared" si="6"/>
        <v>A</v>
      </c>
      <c r="R17" s="21" t="str">
        <f t="shared" si="7"/>
        <v>A</v>
      </c>
      <c r="S17" s="21" t="str">
        <f t="shared" si="7"/>
        <v>B</v>
      </c>
      <c r="T17" s="21" t="str">
        <f t="shared" si="7"/>
        <v>D</v>
      </c>
      <c r="U17" s="21" t="str">
        <f t="shared" si="8"/>
        <v>B</v>
      </c>
      <c r="V17" s="16"/>
      <c r="W17" s="85" t="s">
        <v>53</v>
      </c>
      <c r="X17" s="85"/>
      <c r="Y17" s="88"/>
      <c r="Z17" s="88"/>
      <c r="AA17" s="88"/>
      <c r="AB17" s="88"/>
      <c r="AC17" s="88"/>
      <c r="AD17" s="88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</row>
    <row r="18" spans="1:46" s="17" customFormat="1" ht="13.5" thickBot="1" x14ac:dyDescent="0.25">
      <c r="A18" s="18">
        <v>16</v>
      </c>
      <c r="B18" s="19" t="s">
        <v>54</v>
      </c>
      <c r="C18" s="19">
        <v>2013</v>
      </c>
      <c r="D18" s="20" t="s">
        <v>55</v>
      </c>
      <c r="E18" s="19">
        <v>170</v>
      </c>
      <c r="F18" s="19">
        <v>219</v>
      </c>
      <c r="G18" s="19">
        <v>280</v>
      </c>
      <c r="H18" s="19">
        <v>19.399999999999999</v>
      </c>
      <c r="I18" s="19">
        <v>224</v>
      </c>
      <c r="J18" s="21">
        <f t="shared" si="0"/>
        <v>43.870000000000005</v>
      </c>
      <c r="K18" s="21">
        <f t="shared" si="1"/>
        <v>41.25</v>
      </c>
      <c r="L18" s="21">
        <f t="shared" si="2"/>
        <v>50.25</v>
      </c>
      <c r="M18" s="21">
        <f t="shared" si="3"/>
        <v>99</v>
      </c>
      <c r="N18" s="21">
        <f t="shared" si="4"/>
        <v>66.8</v>
      </c>
      <c r="O18" s="21">
        <f t="shared" si="5"/>
        <v>301.17</v>
      </c>
      <c r="P18" s="21" t="str">
        <f t="shared" si="6"/>
        <v>A</v>
      </c>
      <c r="Q18" s="21" t="str">
        <f t="shared" si="6"/>
        <v>A</v>
      </c>
      <c r="R18" s="21" t="str">
        <f t="shared" si="7"/>
        <v>B</v>
      </c>
      <c r="S18" s="21" t="str">
        <f t="shared" si="7"/>
        <v>A</v>
      </c>
      <c r="T18" s="21" t="str">
        <f t="shared" si="7"/>
        <v>A</v>
      </c>
      <c r="U18" s="21" t="str">
        <f t="shared" si="8"/>
        <v>B</v>
      </c>
      <c r="V18" s="16"/>
      <c r="W18" s="87" t="s">
        <v>56</v>
      </c>
      <c r="X18" s="88">
        <v>2013</v>
      </c>
      <c r="Y18" s="88">
        <v>164</v>
      </c>
      <c r="Z18" s="88">
        <v>218</v>
      </c>
      <c r="AA18" s="88">
        <v>276</v>
      </c>
      <c r="AB18" s="88">
        <v>15.5</v>
      </c>
      <c r="AC18" s="88">
        <v>212</v>
      </c>
      <c r="AD18" s="88" t="s">
        <v>21</v>
      </c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</row>
    <row r="19" spans="1:46" s="17" customFormat="1" ht="13.5" thickBot="1" x14ac:dyDescent="0.25">
      <c r="A19" s="18">
        <v>17</v>
      </c>
      <c r="B19" s="19" t="s">
        <v>23</v>
      </c>
      <c r="C19" s="19">
        <v>2013</v>
      </c>
      <c r="D19" s="20" t="s">
        <v>16</v>
      </c>
      <c r="E19" s="19">
        <v>176</v>
      </c>
      <c r="F19" s="19">
        <v>234</v>
      </c>
      <c r="G19" s="19">
        <v>294</v>
      </c>
      <c r="H19" s="19">
        <v>13.2</v>
      </c>
      <c r="I19" s="19">
        <v>209</v>
      </c>
      <c r="J19" s="21">
        <f t="shared" si="0"/>
        <v>56.71</v>
      </c>
      <c r="K19" s="21">
        <f t="shared" si="1"/>
        <v>63.75</v>
      </c>
      <c r="L19" s="21">
        <f t="shared" si="2"/>
        <v>71.25</v>
      </c>
      <c r="M19" s="21">
        <f t="shared" si="3"/>
        <v>52.499999999999993</v>
      </c>
      <c r="N19" s="21">
        <f t="shared" si="4"/>
        <v>41.75</v>
      </c>
      <c r="O19" s="21">
        <f t="shared" si="5"/>
        <v>285.96000000000004</v>
      </c>
      <c r="P19" s="21" t="str">
        <f t="shared" si="6"/>
        <v>A</v>
      </c>
      <c r="Q19" s="21" t="str">
        <f t="shared" si="6"/>
        <v>A</v>
      </c>
      <c r="R19" s="21" t="str">
        <f t="shared" si="7"/>
        <v>A</v>
      </c>
      <c r="S19" s="21" t="str">
        <f t="shared" si="7"/>
        <v>B</v>
      </c>
      <c r="T19" s="21" t="str">
        <f t="shared" si="7"/>
        <v>C</v>
      </c>
      <c r="U19" s="21" t="str">
        <f t="shared" si="8"/>
        <v>B</v>
      </c>
      <c r="V19" s="16"/>
      <c r="W19" s="87" t="s">
        <v>57</v>
      </c>
      <c r="X19" s="90">
        <v>2014</v>
      </c>
      <c r="Y19" s="88">
        <v>150</v>
      </c>
      <c r="Z19" s="88">
        <v>200</v>
      </c>
      <c r="AA19" s="88">
        <v>248</v>
      </c>
      <c r="AB19" s="88">
        <v>10.8</v>
      </c>
      <c r="AC19" s="88">
        <v>184</v>
      </c>
      <c r="AD19" s="88" t="s">
        <v>21</v>
      </c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</row>
    <row r="20" spans="1:46" s="17" customFormat="1" ht="13.5" thickBot="1" x14ac:dyDescent="0.25">
      <c r="A20" s="18">
        <v>18</v>
      </c>
      <c r="B20" s="19" t="s">
        <v>58</v>
      </c>
      <c r="C20" s="19">
        <v>2013</v>
      </c>
      <c r="D20" s="20" t="s">
        <v>15</v>
      </c>
      <c r="E20" s="19">
        <v>177</v>
      </c>
      <c r="F20" s="19">
        <v>232</v>
      </c>
      <c r="G20" s="19">
        <v>280</v>
      </c>
      <c r="H20" s="19">
        <v>18.100000000000001</v>
      </c>
      <c r="I20" s="19">
        <v>200</v>
      </c>
      <c r="J20" s="21">
        <f t="shared" si="0"/>
        <v>58.85</v>
      </c>
      <c r="K20" s="21">
        <f t="shared" si="1"/>
        <v>60.75</v>
      </c>
      <c r="L20" s="21">
        <f t="shared" si="2"/>
        <v>50.25</v>
      </c>
      <c r="M20" s="21">
        <f t="shared" si="3"/>
        <v>89.250000000000014</v>
      </c>
      <c r="N20" s="21">
        <f t="shared" si="4"/>
        <v>26.72</v>
      </c>
      <c r="O20" s="21">
        <f t="shared" si="5"/>
        <v>285.82000000000005</v>
      </c>
      <c r="P20" s="21" t="str">
        <f t="shared" si="6"/>
        <v>A</v>
      </c>
      <c r="Q20" s="21" t="str">
        <f t="shared" si="6"/>
        <v>A</v>
      </c>
      <c r="R20" s="21" t="str">
        <f t="shared" si="7"/>
        <v>B</v>
      </c>
      <c r="S20" s="21" t="str">
        <f t="shared" si="7"/>
        <v>A</v>
      </c>
      <c r="T20" s="21" t="str">
        <f t="shared" si="7"/>
        <v>D</v>
      </c>
      <c r="U20" s="21" t="str">
        <f t="shared" si="8"/>
        <v>B</v>
      </c>
      <c r="V20" s="16"/>
      <c r="W20" s="87" t="s">
        <v>45</v>
      </c>
      <c r="X20" s="88">
        <v>2013</v>
      </c>
      <c r="Y20" s="88">
        <v>179</v>
      </c>
      <c r="Z20" s="88">
        <v>233</v>
      </c>
      <c r="AA20" s="88">
        <v>294</v>
      </c>
      <c r="AB20" s="88">
        <v>17.399999999999999</v>
      </c>
      <c r="AC20" s="88">
        <v>219</v>
      </c>
      <c r="AD20" s="88" t="s">
        <v>21</v>
      </c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</row>
    <row r="21" spans="1:46" s="17" customFormat="1" ht="13.5" thickBot="1" x14ac:dyDescent="0.25">
      <c r="A21" s="18">
        <v>19</v>
      </c>
      <c r="B21" s="19" t="s">
        <v>59</v>
      </c>
      <c r="C21" s="19">
        <v>2014</v>
      </c>
      <c r="D21" s="20" t="s">
        <v>39</v>
      </c>
      <c r="E21" s="19">
        <v>175</v>
      </c>
      <c r="F21" s="19">
        <v>230</v>
      </c>
      <c r="G21" s="19">
        <v>286</v>
      </c>
      <c r="H21" s="19">
        <v>17</v>
      </c>
      <c r="I21" s="19">
        <v>202</v>
      </c>
      <c r="J21" s="21">
        <f t="shared" si="0"/>
        <v>54.57</v>
      </c>
      <c r="K21" s="21">
        <f t="shared" si="1"/>
        <v>57.75</v>
      </c>
      <c r="L21" s="21">
        <f t="shared" si="2"/>
        <v>59.25</v>
      </c>
      <c r="M21" s="21">
        <f t="shared" si="3"/>
        <v>81</v>
      </c>
      <c r="N21" s="21">
        <f t="shared" si="4"/>
        <v>30.06</v>
      </c>
      <c r="O21" s="21">
        <f t="shared" si="5"/>
        <v>282.63</v>
      </c>
      <c r="P21" s="21" t="str">
        <f t="shared" si="6"/>
        <v>A</v>
      </c>
      <c r="Q21" s="21" t="str">
        <f t="shared" si="6"/>
        <v>A</v>
      </c>
      <c r="R21" s="21" t="str">
        <f t="shared" si="7"/>
        <v>B</v>
      </c>
      <c r="S21" s="21" t="str">
        <f t="shared" si="7"/>
        <v>A</v>
      </c>
      <c r="T21" s="21" t="str">
        <f t="shared" si="7"/>
        <v>D</v>
      </c>
      <c r="U21" s="21" t="str">
        <f t="shared" si="8"/>
        <v>B</v>
      </c>
      <c r="V21" s="16"/>
      <c r="W21" s="87" t="s">
        <v>60</v>
      </c>
      <c r="X21" s="88">
        <v>2013</v>
      </c>
      <c r="Y21" s="88">
        <v>174</v>
      </c>
      <c r="Z21" s="88">
        <v>226</v>
      </c>
      <c r="AA21" s="88">
        <v>282</v>
      </c>
      <c r="AB21" s="88">
        <v>14.2</v>
      </c>
      <c r="AC21" s="88">
        <v>200</v>
      </c>
      <c r="AD21" s="88" t="s">
        <v>21</v>
      </c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</row>
    <row r="22" spans="1:46" s="17" customFormat="1" ht="13.5" thickBot="1" x14ac:dyDescent="0.25">
      <c r="A22" s="18">
        <v>20</v>
      </c>
      <c r="B22" s="19" t="s">
        <v>61</v>
      </c>
      <c r="C22" s="19">
        <v>2013</v>
      </c>
      <c r="D22" s="20" t="s">
        <v>62</v>
      </c>
      <c r="E22" s="19">
        <v>168</v>
      </c>
      <c r="F22" s="19">
        <v>222</v>
      </c>
      <c r="G22" s="19">
        <v>286</v>
      </c>
      <c r="H22" s="19">
        <v>15.4</v>
      </c>
      <c r="I22" s="19">
        <v>216</v>
      </c>
      <c r="J22" s="21">
        <f t="shared" si="0"/>
        <v>39.590000000000003</v>
      </c>
      <c r="K22" s="21">
        <f t="shared" si="1"/>
        <v>45.75</v>
      </c>
      <c r="L22" s="21">
        <f t="shared" si="2"/>
        <v>59.25</v>
      </c>
      <c r="M22" s="21">
        <f t="shared" si="3"/>
        <v>69</v>
      </c>
      <c r="N22" s="21">
        <f t="shared" si="4"/>
        <v>53.44</v>
      </c>
      <c r="O22" s="21">
        <f t="shared" si="5"/>
        <v>267.02999999999997</v>
      </c>
      <c r="P22" s="21" t="str">
        <f t="shared" si="6"/>
        <v>A</v>
      </c>
      <c r="Q22" s="21" t="str">
        <f t="shared" si="6"/>
        <v>A</v>
      </c>
      <c r="R22" s="21" t="str">
        <f t="shared" si="7"/>
        <v>B</v>
      </c>
      <c r="S22" s="21" t="str">
        <f t="shared" si="7"/>
        <v>A</v>
      </c>
      <c r="T22" s="21" t="str">
        <f t="shared" si="7"/>
        <v>B</v>
      </c>
      <c r="U22" s="21" t="str">
        <f t="shared" si="8"/>
        <v>B</v>
      </c>
      <c r="V22" s="16"/>
      <c r="W22" s="87" t="s">
        <v>63</v>
      </c>
      <c r="X22" s="88">
        <v>2014</v>
      </c>
      <c r="Y22" s="88">
        <v>158</v>
      </c>
      <c r="Z22" s="88">
        <v>209</v>
      </c>
      <c r="AA22" s="88">
        <v>270</v>
      </c>
      <c r="AB22" s="88">
        <v>11.2</v>
      </c>
      <c r="AC22" s="88">
        <v>208</v>
      </c>
      <c r="AD22" s="88" t="s">
        <v>21</v>
      </c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</row>
    <row r="23" spans="1:46" s="17" customFormat="1" ht="13.5" thickBot="1" x14ac:dyDescent="0.25">
      <c r="A23" s="18">
        <v>21</v>
      </c>
      <c r="B23" s="19" t="s">
        <v>64</v>
      </c>
      <c r="C23" s="19">
        <v>2013</v>
      </c>
      <c r="D23" s="20" t="s">
        <v>65</v>
      </c>
      <c r="E23" s="19">
        <v>165</v>
      </c>
      <c r="F23" s="19">
        <v>210</v>
      </c>
      <c r="G23" s="19">
        <v>270</v>
      </c>
      <c r="H23" s="19">
        <v>18.2</v>
      </c>
      <c r="I23" s="19">
        <v>231</v>
      </c>
      <c r="J23" s="21">
        <f t="shared" si="0"/>
        <v>33.17</v>
      </c>
      <c r="K23" s="21">
        <f t="shared" si="1"/>
        <v>27.75</v>
      </c>
      <c r="L23" s="21">
        <f t="shared" si="2"/>
        <v>35.25</v>
      </c>
      <c r="M23" s="21">
        <f t="shared" si="3"/>
        <v>90</v>
      </c>
      <c r="N23" s="21">
        <f t="shared" si="4"/>
        <v>78.489999999999995</v>
      </c>
      <c r="O23" s="21">
        <f t="shared" si="5"/>
        <v>264.66000000000003</v>
      </c>
      <c r="P23" s="21" t="str">
        <f t="shared" si="6"/>
        <v>A</v>
      </c>
      <c r="Q23" s="21" t="str">
        <f t="shared" si="6"/>
        <v>B</v>
      </c>
      <c r="R23" s="21" t="str">
        <f t="shared" si="7"/>
        <v>D</v>
      </c>
      <c r="S23" s="21" t="str">
        <f t="shared" si="7"/>
        <v>A</v>
      </c>
      <c r="T23" s="21" t="str">
        <f t="shared" si="7"/>
        <v>A</v>
      </c>
      <c r="U23" s="21" t="str">
        <f t="shared" si="8"/>
        <v>B</v>
      </c>
      <c r="V23" s="16"/>
      <c r="W23" s="87" t="s">
        <v>66</v>
      </c>
      <c r="X23" s="88">
        <v>2013</v>
      </c>
      <c r="Y23" s="88">
        <v>166</v>
      </c>
      <c r="Z23" s="88">
        <v>218</v>
      </c>
      <c r="AA23" s="88">
        <v>278</v>
      </c>
      <c r="AB23" s="88">
        <v>17.899999999999999</v>
      </c>
      <c r="AC23" s="88">
        <v>204</v>
      </c>
      <c r="AD23" s="88" t="s">
        <v>21</v>
      </c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</row>
    <row r="24" spans="1:46" s="17" customFormat="1" ht="13.5" thickBot="1" x14ac:dyDescent="0.25">
      <c r="A24" s="18">
        <v>22</v>
      </c>
      <c r="B24" s="19" t="s">
        <v>67</v>
      </c>
      <c r="C24" s="19">
        <v>2013</v>
      </c>
      <c r="D24" s="20" t="s">
        <v>39</v>
      </c>
      <c r="E24" s="19">
        <v>165</v>
      </c>
      <c r="F24" s="19">
        <v>217</v>
      </c>
      <c r="G24" s="19">
        <v>270</v>
      </c>
      <c r="H24" s="19">
        <v>20.8</v>
      </c>
      <c r="I24" s="19">
        <v>212</v>
      </c>
      <c r="J24" s="21">
        <f t="shared" si="0"/>
        <v>33.17</v>
      </c>
      <c r="K24" s="21">
        <f t="shared" si="1"/>
        <v>38.25</v>
      </c>
      <c r="L24" s="21">
        <f t="shared" si="2"/>
        <v>35.25</v>
      </c>
      <c r="M24" s="21">
        <f t="shared" si="3"/>
        <v>109.50000000000001</v>
      </c>
      <c r="N24" s="21">
        <f t="shared" si="4"/>
        <v>46.76</v>
      </c>
      <c r="O24" s="21">
        <f t="shared" si="5"/>
        <v>262.93</v>
      </c>
      <c r="P24" s="21" t="str">
        <f t="shared" si="6"/>
        <v>A</v>
      </c>
      <c r="Q24" s="21" t="str">
        <f t="shared" si="6"/>
        <v>A</v>
      </c>
      <c r="R24" s="21" t="str">
        <f t="shared" si="7"/>
        <v>D</v>
      </c>
      <c r="S24" s="21" t="str">
        <f t="shared" si="7"/>
        <v>A</v>
      </c>
      <c r="T24" s="21" t="str">
        <f t="shared" si="7"/>
        <v>C</v>
      </c>
      <c r="U24" s="21" t="str">
        <f t="shared" si="8"/>
        <v>B</v>
      </c>
      <c r="V24" s="16"/>
      <c r="W24" s="87" t="s">
        <v>26</v>
      </c>
      <c r="X24" s="88">
        <v>2013</v>
      </c>
      <c r="Y24" s="88">
        <v>178</v>
      </c>
      <c r="Z24" s="88">
        <v>234</v>
      </c>
      <c r="AA24" s="88">
        <v>300</v>
      </c>
      <c r="AB24" s="88">
        <v>18.399999999999999</v>
      </c>
      <c r="AC24" s="88">
        <v>236</v>
      </c>
      <c r="AD24" s="88" t="s">
        <v>21</v>
      </c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</row>
    <row r="25" spans="1:46" s="17" customFormat="1" ht="13.5" thickBot="1" x14ac:dyDescent="0.25">
      <c r="A25" s="18">
        <v>23</v>
      </c>
      <c r="B25" s="19" t="s">
        <v>68</v>
      </c>
      <c r="C25" s="19">
        <v>2013</v>
      </c>
      <c r="D25" s="20" t="s">
        <v>62</v>
      </c>
      <c r="E25" s="19">
        <v>169</v>
      </c>
      <c r="F25" s="19">
        <v>221</v>
      </c>
      <c r="G25" s="19">
        <v>280</v>
      </c>
      <c r="H25" s="19">
        <v>16.850000000000001</v>
      </c>
      <c r="I25" s="19">
        <v>212</v>
      </c>
      <c r="J25" s="21">
        <f t="shared" si="0"/>
        <v>41.730000000000004</v>
      </c>
      <c r="K25" s="21">
        <f t="shared" si="1"/>
        <v>44.25</v>
      </c>
      <c r="L25" s="21">
        <f t="shared" si="2"/>
        <v>50.25</v>
      </c>
      <c r="M25" s="21">
        <f t="shared" si="3"/>
        <v>79.875000000000014</v>
      </c>
      <c r="N25" s="21">
        <f t="shared" si="4"/>
        <v>46.76</v>
      </c>
      <c r="O25" s="21">
        <f t="shared" si="5"/>
        <v>262.86500000000001</v>
      </c>
      <c r="P25" s="21" t="str">
        <f t="shared" si="6"/>
        <v>A</v>
      </c>
      <c r="Q25" s="21" t="str">
        <f t="shared" si="6"/>
        <v>A</v>
      </c>
      <c r="R25" s="21" t="str">
        <f t="shared" si="7"/>
        <v>B</v>
      </c>
      <c r="S25" s="21" t="str">
        <f t="shared" si="7"/>
        <v>A</v>
      </c>
      <c r="T25" s="21" t="str">
        <f t="shared" si="7"/>
        <v>C</v>
      </c>
      <c r="U25" s="21" t="str">
        <f t="shared" si="8"/>
        <v>B</v>
      </c>
      <c r="V25" s="16"/>
      <c r="W25" s="88"/>
      <c r="X25" s="88"/>
      <c r="Y25" s="88"/>
      <c r="Z25" s="88"/>
      <c r="AA25" s="88"/>
      <c r="AB25" s="88"/>
      <c r="AC25" s="88"/>
      <c r="AD25" s="88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</row>
    <row r="26" spans="1:46" s="17" customFormat="1" ht="13.5" thickBot="1" x14ac:dyDescent="0.25">
      <c r="A26" s="18">
        <v>24</v>
      </c>
      <c r="B26" s="19" t="s">
        <v>25</v>
      </c>
      <c r="C26" s="19">
        <v>2013</v>
      </c>
      <c r="D26" s="20" t="s">
        <v>16</v>
      </c>
      <c r="E26" s="19">
        <v>174</v>
      </c>
      <c r="F26" s="19">
        <v>229</v>
      </c>
      <c r="G26" s="19">
        <v>282</v>
      </c>
      <c r="H26" s="19">
        <v>14.3</v>
      </c>
      <c r="I26" s="19">
        <v>208</v>
      </c>
      <c r="J26" s="21">
        <f t="shared" si="0"/>
        <v>52.43</v>
      </c>
      <c r="K26" s="21">
        <f t="shared" si="1"/>
        <v>56.25</v>
      </c>
      <c r="L26" s="21">
        <f t="shared" si="2"/>
        <v>53.25</v>
      </c>
      <c r="M26" s="21">
        <f t="shared" si="3"/>
        <v>60.750000000000014</v>
      </c>
      <c r="N26" s="21">
        <f t="shared" si="4"/>
        <v>40.08</v>
      </c>
      <c r="O26" s="21">
        <f t="shared" si="5"/>
        <v>262.76</v>
      </c>
      <c r="P26" s="21" t="str">
        <f t="shared" si="6"/>
        <v>A</v>
      </c>
      <c r="Q26" s="21" t="str">
        <f t="shared" si="6"/>
        <v>A</v>
      </c>
      <c r="R26" s="21" t="str">
        <f t="shared" si="7"/>
        <v>B</v>
      </c>
      <c r="S26" s="21" t="str">
        <f t="shared" si="7"/>
        <v>B</v>
      </c>
      <c r="T26" s="21" t="str">
        <f t="shared" si="7"/>
        <v>C</v>
      </c>
      <c r="U26" s="21" t="str">
        <f t="shared" si="8"/>
        <v>B</v>
      </c>
      <c r="V26" s="16"/>
      <c r="W26" s="85" t="s">
        <v>69</v>
      </c>
      <c r="X26" s="88"/>
      <c r="Y26" s="88"/>
      <c r="Z26" s="88"/>
      <c r="AA26" s="88"/>
      <c r="AB26" s="88"/>
      <c r="AC26" s="88"/>
      <c r="AD26" s="88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</row>
    <row r="27" spans="1:46" s="17" customFormat="1" ht="13.5" thickBot="1" x14ac:dyDescent="0.25">
      <c r="A27" s="18">
        <v>25</v>
      </c>
      <c r="B27" s="19" t="s">
        <v>70</v>
      </c>
      <c r="C27" s="19">
        <v>2013</v>
      </c>
      <c r="D27" s="20" t="s">
        <v>71</v>
      </c>
      <c r="E27" s="19">
        <v>178</v>
      </c>
      <c r="F27" s="19">
        <v>235</v>
      </c>
      <c r="G27" s="19">
        <v>282</v>
      </c>
      <c r="H27" s="19">
        <v>12.5</v>
      </c>
      <c r="I27" s="19">
        <v>205</v>
      </c>
      <c r="J27" s="21">
        <f t="shared" si="0"/>
        <v>60.99</v>
      </c>
      <c r="K27" s="21">
        <f t="shared" si="1"/>
        <v>65.25</v>
      </c>
      <c r="L27" s="21">
        <f t="shared" si="2"/>
        <v>53.25</v>
      </c>
      <c r="M27" s="21">
        <f t="shared" si="3"/>
        <v>47.25</v>
      </c>
      <c r="N27" s="21">
        <f t="shared" si="4"/>
        <v>35.07</v>
      </c>
      <c r="O27" s="21">
        <f t="shared" si="5"/>
        <v>261.81</v>
      </c>
      <c r="P27" s="21" t="str">
        <f t="shared" si="6"/>
        <v>A</v>
      </c>
      <c r="Q27" s="21" t="str">
        <f t="shared" si="6"/>
        <v>A</v>
      </c>
      <c r="R27" s="21" t="str">
        <f t="shared" si="7"/>
        <v>B</v>
      </c>
      <c r="S27" s="21" t="str">
        <f t="shared" si="7"/>
        <v>C</v>
      </c>
      <c r="T27" s="21" t="str">
        <f t="shared" si="7"/>
        <v>D</v>
      </c>
      <c r="U27" s="21" t="s">
        <v>72</v>
      </c>
      <c r="V27" s="16"/>
      <c r="W27" s="87" t="s">
        <v>73</v>
      </c>
      <c r="X27" s="88">
        <v>2013</v>
      </c>
      <c r="Y27" s="88">
        <v>168</v>
      </c>
      <c r="Z27" s="88">
        <v>221</v>
      </c>
      <c r="AA27" s="88">
        <v>272</v>
      </c>
      <c r="AB27" s="88">
        <v>16.3</v>
      </c>
      <c r="AC27" s="88">
        <v>201</v>
      </c>
      <c r="AD27" s="88" t="s">
        <v>74</v>
      </c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</row>
    <row r="28" spans="1:46" s="17" customFormat="1" ht="13.5" thickBot="1" x14ac:dyDescent="0.25">
      <c r="A28" s="18">
        <v>26</v>
      </c>
      <c r="B28" s="19" t="s">
        <v>75</v>
      </c>
      <c r="C28" s="19">
        <v>2014</v>
      </c>
      <c r="D28" s="20" t="s">
        <v>76</v>
      </c>
      <c r="E28" s="19">
        <v>172</v>
      </c>
      <c r="F28" s="19">
        <v>226</v>
      </c>
      <c r="G28" s="19">
        <v>286</v>
      </c>
      <c r="H28" s="19">
        <v>16.100000000000001</v>
      </c>
      <c r="I28" s="19">
        <v>200</v>
      </c>
      <c r="J28" s="21">
        <f t="shared" si="0"/>
        <v>48.150000000000006</v>
      </c>
      <c r="K28" s="21">
        <f t="shared" si="1"/>
        <v>51.75</v>
      </c>
      <c r="L28" s="21">
        <f t="shared" si="2"/>
        <v>59.25</v>
      </c>
      <c r="M28" s="21">
        <f t="shared" si="3"/>
        <v>74.250000000000014</v>
      </c>
      <c r="N28" s="21">
        <f t="shared" si="4"/>
        <v>26.72</v>
      </c>
      <c r="O28" s="21">
        <f t="shared" si="5"/>
        <v>260.12</v>
      </c>
      <c r="P28" s="21" t="str">
        <f t="shared" si="6"/>
        <v>A</v>
      </c>
      <c r="Q28" s="21" t="str">
        <f t="shared" si="6"/>
        <v>A</v>
      </c>
      <c r="R28" s="21" t="str">
        <f t="shared" si="7"/>
        <v>B</v>
      </c>
      <c r="S28" s="21" t="str">
        <f t="shared" si="7"/>
        <v>A</v>
      </c>
      <c r="T28" s="21" t="str">
        <f t="shared" si="7"/>
        <v>D</v>
      </c>
      <c r="U28" s="21" t="str">
        <f t="shared" si="8"/>
        <v>B</v>
      </c>
      <c r="V28" s="16"/>
      <c r="W28" s="87" t="s">
        <v>43</v>
      </c>
      <c r="X28" s="88">
        <v>2013</v>
      </c>
      <c r="Y28" s="88">
        <v>180</v>
      </c>
      <c r="Z28" s="88">
        <v>232</v>
      </c>
      <c r="AA28" s="88">
        <v>296</v>
      </c>
      <c r="AB28" s="88">
        <v>19.2</v>
      </c>
      <c r="AC28" s="88">
        <v>213</v>
      </c>
      <c r="AD28" s="88" t="s">
        <v>74</v>
      </c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</row>
    <row r="29" spans="1:46" s="17" customFormat="1" ht="13.5" thickBot="1" x14ac:dyDescent="0.25">
      <c r="A29" s="18">
        <v>27</v>
      </c>
      <c r="B29" s="19" t="s">
        <v>77</v>
      </c>
      <c r="C29" s="19">
        <v>2014</v>
      </c>
      <c r="D29" s="20" t="s">
        <v>76</v>
      </c>
      <c r="E29" s="19">
        <v>182</v>
      </c>
      <c r="F29" s="19">
        <v>236</v>
      </c>
      <c r="G29" s="19">
        <v>286</v>
      </c>
      <c r="H29" s="19">
        <v>14.1</v>
      </c>
      <c r="I29" s="19">
        <v>185</v>
      </c>
      <c r="J29" s="21">
        <f t="shared" si="0"/>
        <v>69.55</v>
      </c>
      <c r="K29" s="21">
        <f t="shared" si="1"/>
        <v>66.75</v>
      </c>
      <c r="L29" s="21">
        <f t="shared" si="2"/>
        <v>59.25</v>
      </c>
      <c r="M29" s="21">
        <f t="shared" si="3"/>
        <v>59.249999999999993</v>
      </c>
      <c r="N29" s="21">
        <f t="shared" si="4"/>
        <v>1.67</v>
      </c>
      <c r="O29" s="21">
        <f t="shared" si="5"/>
        <v>256.47000000000003</v>
      </c>
      <c r="P29" s="21" t="str">
        <f t="shared" si="6"/>
        <v>A</v>
      </c>
      <c r="Q29" s="21" t="str">
        <f t="shared" si="6"/>
        <v>A</v>
      </c>
      <c r="R29" s="21" t="str">
        <f t="shared" si="7"/>
        <v>B</v>
      </c>
      <c r="S29" s="21" t="str">
        <f t="shared" si="7"/>
        <v>B</v>
      </c>
      <c r="T29" s="21" t="str">
        <f t="shared" si="7"/>
        <v>D</v>
      </c>
      <c r="U29" s="21" t="s">
        <v>72</v>
      </c>
      <c r="V29" s="16"/>
      <c r="W29" s="87" t="s">
        <v>31</v>
      </c>
      <c r="X29" s="88">
        <v>2013</v>
      </c>
      <c r="Y29" s="88">
        <v>174</v>
      </c>
      <c r="Z29" s="88">
        <v>230</v>
      </c>
      <c r="AA29" s="88">
        <v>292</v>
      </c>
      <c r="AB29" s="88">
        <v>20.3</v>
      </c>
      <c r="AC29" s="88">
        <v>232</v>
      </c>
      <c r="AD29" s="88" t="s">
        <v>21</v>
      </c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</row>
    <row r="30" spans="1:46" s="17" customFormat="1" ht="13.5" thickBot="1" x14ac:dyDescent="0.25">
      <c r="A30" s="18">
        <v>28</v>
      </c>
      <c r="B30" s="19" t="s">
        <v>78</v>
      </c>
      <c r="C30" s="19">
        <v>2013</v>
      </c>
      <c r="D30" s="20" t="s">
        <v>76</v>
      </c>
      <c r="E30" s="19">
        <v>173</v>
      </c>
      <c r="F30" s="19">
        <v>231</v>
      </c>
      <c r="G30" s="19">
        <v>286</v>
      </c>
      <c r="H30" s="19">
        <v>15.4</v>
      </c>
      <c r="I30" s="19">
        <v>195</v>
      </c>
      <c r="J30" s="21">
        <f t="shared" si="0"/>
        <v>50.290000000000006</v>
      </c>
      <c r="K30" s="21">
        <f t="shared" si="1"/>
        <v>59.25</v>
      </c>
      <c r="L30" s="21">
        <f t="shared" si="2"/>
        <v>59.25</v>
      </c>
      <c r="M30" s="21">
        <f t="shared" si="3"/>
        <v>69</v>
      </c>
      <c r="N30" s="21">
        <f t="shared" si="4"/>
        <v>18.369999999999997</v>
      </c>
      <c r="O30" s="21">
        <f t="shared" si="5"/>
        <v>256.16000000000003</v>
      </c>
      <c r="P30" s="21" t="str">
        <f t="shared" si="6"/>
        <v>A</v>
      </c>
      <c r="Q30" s="21" t="str">
        <f t="shared" si="6"/>
        <v>A</v>
      </c>
      <c r="R30" s="21" t="str">
        <f t="shared" si="7"/>
        <v>B</v>
      </c>
      <c r="S30" s="21" t="str">
        <f t="shared" si="7"/>
        <v>A</v>
      </c>
      <c r="T30" s="21" t="str">
        <f t="shared" si="7"/>
        <v>D</v>
      </c>
      <c r="U30" s="21" t="str">
        <f t="shared" si="8"/>
        <v>B</v>
      </c>
      <c r="V30" s="16"/>
      <c r="W30" s="87" t="s">
        <v>79</v>
      </c>
      <c r="X30" s="88">
        <v>2014</v>
      </c>
      <c r="Y30" s="88">
        <v>159</v>
      </c>
      <c r="Z30" s="88">
        <v>206</v>
      </c>
      <c r="AA30" s="88">
        <v>256</v>
      </c>
      <c r="AB30" s="88">
        <v>15.4</v>
      </c>
      <c r="AC30" s="88">
        <v>179</v>
      </c>
      <c r="AD30" s="88" t="s">
        <v>74</v>
      </c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</row>
    <row r="31" spans="1:46" s="17" customFormat="1" ht="13.5" thickBot="1" x14ac:dyDescent="0.25">
      <c r="A31" s="18">
        <v>29</v>
      </c>
      <c r="B31" s="19" t="s">
        <v>80</v>
      </c>
      <c r="C31" s="19">
        <v>2013</v>
      </c>
      <c r="D31" s="20" t="s">
        <v>76</v>
      </c>
      <c r="E31" s="19">
        <v>173</v>
      </c>
      <c r="F31" s="19">
        <v>228</v>
      </c>
      <c r="G31" s="19">
        <v>284</v>
      </c>
      <c r="H31" s="19">
        <v>12.98</v>
      </c>
      <c r="I31" s="19">
        <v>209</v>
      </c>
      <c r="J31" s="21">
        <f t="shared" si="0"/>
        <v>50.290000000000006</v>
      </c>
      <c r="K31" s="21">
        <f t="shared" si="1"/>
        <v>54.75</v>
      </c>
      <c r="L31" s="21">
        <f t="shared" si="2"/>
        <v>56.25</v>
      </c>
      <c r="M31" s="21">
        <f t="shared" si="3"/>
        <v>50.85</v>
      </c>
      <c r="N31" s="21">
        <f t="shared" si="4"/>
        <v>41.75</v>
      </c>
      <c r="O31" s="21">
        <f t="shared" si="5"/>
        <v>253.89000000000001</v>
      </c>
      <c r="P31" s="21" t="str">
        <f t="shared" si="6"/>
        <v>A</v>
      </c>
      <c r="Q31" s="21" t="str">
        <f t="shared" si="6"/>
        <v>A</v>
      </c>
      <c r="R31" s="21" t="str">
        <f t="shared" si="7"/>
        <v>B</v>
      </c>
      <c r="S31" s="21" t="str">
        <f t="shared" si="7"/>
        <v>B</v>
      </c>
      <c r="T31" s="21" t="str">
        <f t="shared" si="7"/>
        <v>C</v>
      </c>
      <c r="U31" s="21" t="str">
        <f t="shared" si="8"/>
        <v>B</v>
      </c>
      <c r="V31" s="16"/>
      <c r="W31" s="87" t="s">
        <v>81</v>
      </c>
      <c r="X31" s="88">
        <v>2014</v>
      </c>
      <c r="Y31" s="88">
        <v>172</v>
      </c>
      <c r="Z31" s="88">
        <v>220</v>
      </c>
      <c r="AA31" s="88">
        <v>278</v>
      </c>
      <c r="AB31" s="88">
        <v>14.4</v>
      </c>
      <c r="AC31" s="88">
        <v>197</v>
      </c>
      <c r="AD31" s="88" t="s">
        <v>21</v>
      </c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</row>
    <row r="32" spans="1:46" s="17" customFormat="1" ht="13.5" thickBot="1" x14ac:dyDescent="0.25">
      <c r="A32" s="18">
        <v>30</v>
      </c>
      <c r="B32" s="19" t="s">
        <v>82</v>
      </c>
      <c r="C32" s="19">
        <v>2014</v>
      </c>
      <c r="D32" s="20" t="s">
        <v>76</v>
      </c>
      <c r="E32" s="19">
        <v>160</v>
      </c>
      <c r="F32" s="19">
        <v>215</v>
      </c>
      <c r="G32" s="19">
        <v>274</v>
      </c>
      <c r="H32" s="19">
        <v>18.850000000000001</v>
      </c>
      <c r="I32" s="19">
        <v>219</v>
      </c>
      <c r="J32" s="21">
        <f t="shared" si="0"/>
        <v>22.470000000000002</v>
      </c>
      <c r="K32" s="21">
        <f t="shared" si="1"/>
        <v>35.25</v>
      </c>
      <c r="L32" s="21">
        <f t="shared" si="2"/>
        <v>41.25</v>
      </c>
      <c r="M32" s="21">
        <f t="shared" si="3"/>
        <v>94.875000000000014</v>
      </c>
      <c r="N32" s="21">
        <f t="shared" si="4"/>
        <v>58.449999999999996</v>
      </c>
      <c r="O32" s="21">
        <f t="shared" si="5"/>
        <v>252.29500000000002</v>
      </c>
      <c r="P32" s="21" t="str">
        <f t="shared" si="6"/>
        <v>C</v>
      </c>
      <c r="Q32" s="21" t="str">
        <f t="shared" si="6"/>
        <v>A</v>
      </c>
      <c r="R32" s="21" t="str">
        <f t="shared" si="7"/>
        <v>C</v>
      </c>
      <c r="S32" s="21" t="str">
        <f t="shared" si="7"/>
        <v>A</v>
      </c>
      <c r="T32" s="21" t="str">
        <f t="shared" si="7"/>
        <v>B</v>
      </c>
      <c r="U32" s="21" t="str">
        <f t="shared" si="8"/>
        <v>B</v>
      </c>
      <c r="V32" s="16"/>
      <c r="W32" s="87" t="s">
        <v>47</v>
      </c>
      <c r="X32" s="88">
        <v>2013</v>
      </c>
      <c r="Y32" s="88">
        <v>182</v>
      </c>
      <c r="Z32" s="88">
        <v>247</v>
      </c>
      <c r="AA32" s="88">
        <v>294</v>
      </c>
      <c r="AB32" s="88">
        <v>21.5</v>
      </c>
      <c r="AC32" s="88">
        <v>173</v>
      </c>
      <c r="AD32" s="88" t="s">
        <v>74</v>
      </c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</row>
    <row r="33" spans="1:46" s="17" customFormat="1" ht="13.5" thickBot="1" x14ac:dyDescent="0.25">
      <c r="A33" s="18">
        <v>31</v>
      </c>
      <c r="B33" s="19" t="s">
        <v>83</v>
      </c>
      <c r="C33" s="19">
        <v>2013</v>
      </c>
      <c r="D33" s="20" t="s">
        <v>19</v>
      </c>
      <c r="E33" s="19">
        <v>165</v>
      </c>
      <c r="F33" s="19">
        <v>225</v>
      </c>
      <c r="G33" s="19">
        <v>280</v>
      </c>
      <c r="H33" s="19">
        <v>16.3</v>
      </c>
      <c r="I33" s="19">
        <v>209</v>
      </c>
      <c r="J33" s="21">
        <f t="shared" si="0"/>
        <v>33.17</v>
      </c>
      <c r="K33" s="21">
        <f t="shared" si="1"/>
        <v>50.25</v>
      </c>
      <c r="L33" s="21">
        <f t="shared" si="2"/>
        <v>50.25</v>
      </c>
      <c r="M33" s="21">
        <f t="shared" si="3"/>
        <v>75.750000000000014</v>
      </c>
      <c r="N33" s="21">
        <f t="shared" si="4"/>
        <v>41.75</v>
      </c>
      <c r="O33" s="21">
        <f t="shared" si="5"/>
        <v>251.17000000000002</v>
      </c>
      <c r="P33" s="21" t="str">
        <f t="shared" si="6"/>
        <v>A</v>
      </c>
      <c r="Q33" s="21" t="str">
        <f t="shared" si="6"/>
        <v>A</v>
      </c>
      <c r="R33" s="21" t="str">
        <f t="shared" si="7"/>
        <v>B</v>
      </c>
      <c r="S33" s="21" t="str">
        <f t="shared" si="7"/>
        <v>A</v>
      </c>
      <c r="T33" s="21" t="str">
        <f t="shared" si="7"/>
        <v>C</v>
      </c>
      <c r="U33" s="21" t="str">
        <f t="shared" si="8"/>
        <v>B</v>
      </c>
      <c r="V33" s="16"/>
      <c r="W33" s="87" t="s">
        <v>84</v>
      </c>
      <c r="X33" s="88">
        <v>2014</v>
      </c>
      <c r="Y33" s="88">
        <v>161</v>
      </c>
      <c r="Z33" s="88">
        <v>209</v>
      </c>
      <c r="AA33" s="88">
        <v>253</v>
      </c>
      <c r="AB33" s="88">
        <v>17</v>
      </c>
      <c r="AC33" s="88">
        <v>187</v>
      </c>
      <c r="AD33" s="88" t="s">
        <v>21</v>
      </c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</row>
    <row r="34" spans="1:46" s="17" customFormat="1" ht="13.5" thickBot="1" x14ac:dyDescent="0.25">
      <c r="A34" s="18">
        <v>32</v>
      </c>
      <c r="B34" s="19" t="s">
        <v>85</v>
      </c>
      <c r="C34" s="19">
        <v>2013</v>
      </c>
      <c r="D34" s="20" t="s">
        <v>86</v>
      </c>
      <c r="E34" s="19">
        <v>166</v>
      </c>
      <c r="F34" s="19">
        <v>219</v>
      </c>
      <c r="G34" s="19">
        <v>276</v>
      </c>
      <c r="H34" s="19">
        <v>17.3</v>
      </c>
      <c r="I34" s="19">
        <v>210</v>
      </c>
      <c r="J34" s="21">
        <f t="shared" si="0"/>
        <v>35.31</v>
      </c>
      <c r="K34" s="21">
        <f t="shared" si="1"/>
        <v>41.25</v>
      </c>
      <c r="L34" s="21">
        <f t="shared" si="2"/>
        <v>44.25</v>
      </c>
      <c r="M34" s="21">
        <f t="shared" si="3"/>
        <v>83.250000000000014</v>
      </c>
      <c r="N34" s="21">
        <f t="shared" si="4"/>
        <v>43.42</v>
      </c>
      <c r="O34" s="21">
        <f t="shared" si="5"/>
        <v>247.48000000000002</v>
      </c>
      <c r="P34" s="21" t="str">
        <f t="shared" si="6"/>
        <v>A</v>
      </c>
      <c r="Q34" s="21" t="str">
        <f t="shared" si="6"/>
        <v>A</v>
      </c>
      <c r="R34" s="21" t="str">
        <f t="shared" si="7"/>
        <v>C</v>
      </c>
      <c r="S34" s="21" t="str">
        <f t="shared" si="7"/>
        <v>A</v>
      </c>
      <c r="T34" s="21" t="str">
        <f t="shared" si="7"/>
        <v>C</v>
      </c>
      <c r="U34" s="21" t="str">
        <f t="shared" si="8"/>
        <v>B</v>
      </c>
      <c r="V34" s="16"/>
      <c r="W34" s="87" t="s">
        <v>87</v>
      </c>
      <c r="X34" s="88">
        <v>2014</v>
      </c>
      <c r="Y34" s="88">
        <v>163</v>
      </c>
      <c r="Z34" s="88">
        <v>215</v>
      </c>
      <c r="AA34" s="88">
        <v>268</v>
      </c>
      <c r="AB34" s="88">
        <v>15.8</v>
      </c>
      <c r="AC34" s="88">
        <v>181</v>
      </c>
      <c r="AD34" s="88" t="s">
        <v>21</v>
      </c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</row>
    <row r="35" spans="1:46" s="17" customFormat="1" ht="13.5" thickBot="1" x14ac:dyDescent="0.25">
      <c r="A35" s="18">
        <v>33</v>
      </c>
      <c r="B35" s="11" t="s">
        <v>88</v>
      </c>
      <c r="C35" s="11">
        <v>2014</v>
      </c>
      <c r="D35" s="12" t="s">
        <v>55</v>
      </c>
      <c r="E35" s="11">
        <v>175</v>
      </c>
      <c r="F35" s="11">
        <v>236</v>
      </c>
      <c r="G35" s="11">
        <v>280</v>
      </c>
      <c r="H35" s="11">
        <v>15</v>
      </c>
      <c r="I35" s="11">
        <v>189</v>
      </c>
      <c r="J35" s="13">
        <f t="shared" si="0"/>
        <v>54.57</v>
      </c>
      <c r="K35" s="13">
        <f t="shared" si="1"/>
        <v>66.75</v>
      </c>
      <c r="L35" s="13">
        <f t="shared" si="2"/>
        <v>50.25</v>
      </c>
      <c r="M35" s="13">
        <f t="shared" si="3"/>
        <v>66</v>
      </c>
      <c r="N35" s="13">
        <f t="shared" si="4"/>
        <v>8.35</v>
      </c>
      <c r="O35" s="13">
        <f t="shared" si="5"/>
        <v>245.92</v>
      </c>
      <c r="P35" s="13" t="str">
        <f t="shared" si="6"/>
        <v>A</v>
      </c>
      <c r="Q35" s="13" t="str">
        <f t="shared" si="6"/>
        <v>A</v>
      </c>
      <c r="R35" s="13" t="str">
        <f t="shared" si="7"/>
        <v>B</v>
      </c>
      <c r="S35" s="13" t="str">
        <f t="shared" si="7"/>
        <v>A</v>
      </c>
      <c r="T35" s="13" t="str">
        <f t="shared" si="7"/>
        <v>D</v>
      </c>
      <c r="U35" s="13" t="str">
        <f t="shared" si="8"/>
        <v>C</v>
      </c>
      <c r="V35" s="16"/>
      <c r="W35" s="87" t="s">
        <v>89</v>
      </c>
      <c r="X35" s="88">
        <v>2013</v>
      </c>
      <c r="Y35" s="88">
        <v>153</v>
      </c>
      <c r="Z35" s="88">
        <v>195</v>
      </c>
      <c r="AA35" s="88">
        <v>244</v>
      </c>
      <c r="AB35" s="88">
        <v>10.4</v>
      </c>
      <c r="AC35" s="88">
        <v>175</v>
      </c>
      <c r="AD35" s="88" t="s">
        <v>90</v>
      </c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</row>
    <row r="36" spans="1:46" s="17" customFormat="1" ht="13.5" thickBot="1" x14ac:dyDescent="0.25">
      <c r="A36" s="18">
        <v>34</v>
      </c>
      <c r="B36" s="11" t="s">
        <v>91</v>
      </c>
      <c r="C36" s="11">
        <v>2013</v>
      </c>
      <c r="D36" s="12" t="s">
        <v>50</v>
      </c>
      <c r="E36" s="11">
        <v>174</v>
      </c>
      <c r="F36" s="11">
        <v>227</v>
      </c>
      <c r="G36" s="11">
        <v>278</v>
      </c>
      <c r="H36" s="11">
        <v>18.5</v>
      </c>
      <c r="I36" s="11">
        <v>179</v>
      </c>
      <c r="J36" s="13">
        <f t="shared" si="0"/>
        <v>52.43</v>
      </c>
      <c r="K36" s="13">
        <f t="shared" si="1"/>
        <v>53.25</v>
      </c>
      <c r="L36" s="13">
        <f t="shared" si="2"/>
        <v>47.25</v>
      </c>
      <c r="M36" s="13">
        <f t="shared" si="3"/>
        <v>92.25</v>
      </c>
      <c r="N36" s="13">
        <f t="shared" si="4"/>
        <v>0</v>
      </c>
      <c r="O36" s="13">
        <f t="shared" si="5"/>
        <v>245.18</v>
      </c>
      <c r="P36" s="13" t="str">
        <f t="shared" si="6"/>
        <v>A</v>
      </c>
      <c r="Q36" s="13" t="str">
        <f t="shared" si="6"/>
        <v>A</v>
      </c>
      <c r="R36" s="13" t="str">
        <f t="shared" si="7"/>
        <v>C</v>
      </c>
      <c r="S36" s="13" t="str">
        <f t="shared" si="7"/>
        <v>A</v>
      </c>
      <c r="T36" s="13" t="str">
        <f t="shared" si="7"/>
        <v>D</v>
      </c>
      <c r="U36" s="13" t="str">
        <f t="shared" si="8"/>
        <v>C</v>
      </c>
      <c r="V36" s="16"/>
      <c r="W36" s="87" t="s">
        <v>92</v>
      </c>
      <c r="X36" s="88">
        <v>2014</v>
      </c>
      <c r="Y36" s="88">
        <v>160</v>
      </c>
      <c r="Z36" s="88">
        <v>208</v>
      </c>
      <c r="AA36" s="88">
        <v>260</v>
      </c>
      <c r="AB36" s="88">
        <v>15.35</v>
      </c>
      <c r="AC36" s="88">
        <v>188</v>
      </c>
      <c r="AD36" s="88" t="s">
        <v>21</v>
      </c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</row>
    <row r="37" spans="1:46" s="17" customFormat="1" ht="13.5" thickBot="1" x14ac:dyDescent="0.25">
      <c r="A37" s="18">
        <v>35</v>
      </c>
      <c r="B37" s="11" t="s">
        <v>60</v>
      </c>
      <c r="C37" s="11">
        <v>2013</v>
      </c>
      <c r="D37" s="12" t="s">
        <v>27</v>
      </c>
      <c r="E37" s="11">
        <v>174</v>
      </c>
      <c r="F37" s="11">
        <v>226</v>
      </c>
      <c r="G37" s="11">
        <v>282</v>
      </c>
      <c r="H37" s="11">
        <v>14.2</v>
      </c>
      <c r="I37" s="11">
        <v>200</v>
      </c>
      <c r="J37" s="13">
        <f t="shared" si="0"/>
        <v>52.43</v>
      </c>
      <c r="K37" s="13">
        <f t="shared" si="1"/>
        <v>51.75</v>
      </c>
      <c r="L37" s="13">
        <f t="shared" si="2"/>
        <v>53.25</v>
      </c>
      <c r="M37" s="13">
        <f t="shared" si="3"/>
        <v>59.999999999999993</v>
      </c>
      <c r="N37" s="13">
        <f t="shared" si="4"/>
        <v>26.72</v>
      </c>
      <c r="O37" s="13">
        <f t="shared" si="5"/>
        <v>244.15</v>
      </c>
      <c r="P37" s="13" t="str">
        <f t="shared" si="6"/>
        <v>A</v>
      </c>
      <c r="Q37" s="13" t="str">
        <f t="shared" si="6"/>
        <v>A</v>
      </c>
      <c r="R37" s="13" t="str">
        <f t="shared" si="7"/>
        <v>B</v>
      </c>
      <c r="S37" s="13" t="str">
        <f t="shared" si="7"/>
        <v>B</v>
      </c>
      <c r="T37" s="13" t="str">
        <f t="shared" si="7"/>
        <v>D</v>
      </c>
      <c r="U37" s="13" t="str">
        <f t="shared" si="8"/>
        <v>C</v>
      </c>
      <c r="V37" s="16"/>
      <c r="W37" s="87" t="s">
        <v>93</v>
      </c>
      <c r="X37" s="88">
        <v>2014</v>
      </c>
      <c r="Y37" s="88">
        <v>160</v>
      </c>
      <c r="Z37" s="88">
        <v>210</v>
      </c>
      <c r="AA37" s="88">
        <v>262</v>
      </c>
      <c r="AB37" s="88">
        <v>12.5</v>
      </c>
      <c r="AC37" s="88">
        <v>208</v>
      </c>
      <c r="AD37" s="88" t="s">
        <v>21</v>
      </c>
      <c r="AE37" s="16"/>
      <c r="AF37" s="16"/>
      <c r="AG37" s="16"/>
      <c r="AH37" s="16"/>
      <c r="AI37" s="16"/>
      <c r="AJ37" s="16"/>
      <c r="AK37" s="16"/>
      <c r="AL37" s="16"/>
      <c r="AM37" s="16"/>
      <c r="AN37" s="16"/>
      <c r="AO37" s="16"/>
      <c r="AP37" s="16"/>
      <c r="AQ37" s="16"/>
      <c r="AR37" s="16"/>
      <c r="AS37" s="16"/>
      <c r="AT37" s="16"/>
    </row>
    <row r="38" spans="1:46" s="17" customFormat="1" ht="13.5" thickBot="1" x14ac:dyDescent="0.25">
      <c r="A38" s="18">
        <v>36</v>
      </c>
      <c r="B38" s="11" t="s">
        <v>94</v>
      </c>
      <c r="C38" s="11">
        <v>2013</v>
      </c>
      <c r="D38" s="12" t="s">
        <v>36</v>
      </c>
      <c r="E38" s="11">
        <v>172</v>
      </c>
      <c r="F38" s="11">
        <v>220</v>
      </c>
      <c r="G38" s="11">
        <v>272</v>
      </c>
      <c r="H38" s="11">
        <v>16.8</v>
      </c>
      <c r="I38" s="11">
        <v>205</v>
      </c>
      <c r="J38" s="13">
        <f t="shared" si="0"/>
        <v>48.150000000000006</v>
      </c>
      <c r="K38" s="13">
        <f t="shared" si="1"/>
        <v>42.75</v>
      </c>
      <c r="L38" s="13">
        <f t="shared" si="2"/>
        <v>38.25</v>
      </c>
      <c r="M38" s="13">
        <f t="shared" si="3"/>
        <v>79.500000000000014</v>
      </c>
      <c r="N38" s="13">
        <f t="shared" si="4"/>
        <v>35.07</v>
      </c>
      <c r="O38" s="13">
        <f t="shared" si="5"/>
        <v>243.72000000000003</v>
      </c>
      <c r="P38" s="13" t="str">
        <f t="shared" si="6"/>
        <v>A</v>
      </c>
      <c r="Q38" s="13" t="str">
        <f t="shared" si="6"/>
        <v>A</v>
      </c>
      <c r="R38" s="13" t="str">
        <f t="shared" si="7"/>
        <v>D</v>
      </c>
      <c r="S38" s="13" t="str">
        <f t="shared" si="7"/>
        <v>A</v>
      </c>
      <c r="T38" s="13" t="str">
        <f t="shared" si="7"/>
        <v>D</v>
      </c>
      <c r="U38" s="13" t="str">
        <f t="shared" si="8"/>
        <v>C</v>
      </c>
      <c r="V38" s="16"/>
      <c r="W38" s="87" t="s">
        <v>95</v>
      </c>
      <c r="X38" s="88">
        <v>2013</v>
      </c>
      <c r="Y38" s="88">
        <v>171</v>
      </c>
      <c r="Z38" s="88">
        <v>227</v>
      </c>
      <c r="AA38" s="88">
        <v>230</v>
      </c>
      <c r="AB38" s="88">
        <v>15.2</v>
      </c>
      <c r="AC38" s="88">
        <v>188</v>
      </c>
      <c r="AD38" s="88" t="s">
        <v>21</v>
      </c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</row>
    <row r="39" spans="1:46" s="17" customFormat="1" ht="13.5" thickBot="1" x14ac:dyDescent="0.25">
      <c r="A39" s="18">
        <v>37</v>
      </c>
      <c r="B39" s="11" t="s">
        <v>66</v>
      </c>
      <c r="C39" s="11">
        <v>2013</v>
      </c>
      <c r="D39" s="12" t="s">
        <v>27</v>
      </c>
      <c r="E39" s="11">
        <v>166</v>
      </c>
      <c r="F39" s="11">
        <v>218</v>
      </c>
      <c r="G39" s="11">
        <v>278</v>
      </c>
      <c r="H39" s="11">
        <v>17.899999999999999</v>
      </c>
      <c r="I39" s="11">
        <v>204</v>
      </c>
      <c r="J39" s="13">
        <f t="shared" si="0"/>
        <v>35.31</v>
      </c>
      <c r="K39" s="13">
        <f t="shared" si="1"/>
        <v>39.75</v>
      </c>
      <c r="L39" s="13">
        <f t="shared" si="2"/>
        <v>47.25</v>
      </c>
      <c r="M39" s="13">
        <f t="shared" si="3"/>
        <v>87.75</v>
      </c>
      <c r="N39" s="13">
        <f t="shared" si="4"/>
        <v>33.4</v>
      </c>
      <c r="O39" s="13">
        <f t="shared" si="5"/>
        <v>243.46</v>
      </c>
      <c r="P39" s="13" t="str">
        <f t="shared" si="6"/>
        <v>A</v>
      </c>
      <c r="Q39" s="13" t="str">
        <f t="shared" si="6"/>
        <v>A</v>
      </c>
      <c r="R39" s="13" t="str">
        <f t="shared" si="7"/>
        <v>C</v>
      </c>
      <c r="S39" s="13" t="str">
        <f t="shared" si="7"/>
        <v>A</v>
      </c>
      <c r="T39" s="13" t="str">
        <f t="shared" si="7"/>
        <v>D</v>
      </c>
      <c r="U39" s="13" t="s">
        <v>96</v>
      </c>
      <c r="V39" s="16"/>
      <c r="W39" s="88"/>
      <c r="X39" s="88"/>
      <c r="Y39" s="88"/>
      <c r="Z39" s="88"/>
      <c r="AA39" s="88"/>
      <c r="AB39" s="88"/>
      <c r="AC39" s="88"/>
      <c r="AD39" s="88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</row>
    <row r="40" spans="1:46" s="17" customFormat="1" ht="13.5" thickBot="1" x14ac:dyDescent="0.25">
      <c r="A40" s="18">
        <v>38</v>
      </c>
      <c r="B40" s="11" t="s">
        <v>97</v>
      </c>
      <c r="C40" s="11">
        <v>2013</v>
      </c>
      <c r="D40" s="12" t="s">
        <v>71</v>
      </c>
      <c r="E40" s="11">
        <v>173</v>
      </c>
      <c r="F40" s="11">
        <v>226</v>
      </c>
      <c r="G40" s="11">
        <v>280</v>
      </c>
      <c r="H40" s="11">
        <v>17.8</v>
      </c>
      <c r="I40" s="11">
        <v>183</v>
      </c>
      <c r="J40" s="13">
        <f t="shared" si="0"/>
        <v>50.290000000000006</v>
      </c>
      <c r="K40" s="13">
        <f t="shared" si="1"/>
        <v>51.75</v>
      </c>
      <c r="L40" s="13">
        <f t="shared" si="2"/>
        <v>50.25</v>
      </c>
      <c r="M40" s="13">
        <f t="shared" si="3"/>
        <v>87.000000000000014</v>
      </c>
      <c r="N40" s="13">
        <f t="shared" si="4"/>
        <v>0</v>
      </c>
      <c r="O40" s="13">
        <f t="shared" si="5"/>
        <v>239.29000000000002</v>
      </c>
      <c r="P40" s="13" t="str">
        <f t="shared" si="6"/>
        <v>A</v>
      </c>
      <c r="Q40" s="13" t="str">
        <f t="shared" si="6"/>
        <v>A</v>
      </c>
      <c r="R40" s="13" t="str">
        <f t="shared" si="7"/>
        <v>B</v>
      </c>
      <c r="S40" s="13" t="str">
        <f t="shared" si="7"/>
        <v>A</v>
      </c>
      <c r="T40" s="13" t="str">
        <f t="shared" si="7"/>
        <v>D</v>
      </c>
      <c r="U40" s="13" t="str">
        <f t="shared" si="8"/>
        <v>C</v>
      </c>
      <c r="V40" s="16"/>
      <c r="W40" s="85" t="s">
        <v>98</v>
      </c>
      <c r="X40" s="88"/>
      <c r="Y40" s="88"/>
      <c r="Z40" s="88"/>
      <c r="AA40" s="88"/>
      <c r="AB40" s="88"/>
      <c r="AC40" s="88"/>
      <c r="AD40" s="88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</row>
    <row r="41" spans="1:46" s="17" customFormat="1" ht="13.5" thickBot="1" x14ac:dyDescent="0.25">
      <c r="A41" s="18">
        <v>39</v>
      </c>
      <c r="B41" s="11" t="s">
        <v>99</v>
      </c>
      <c r="C41" s="11">
        <v>2013</v>
      </c>
      <c r="D41" s="12" t="s">
        <v>55</v>
      </c>
      <c r="E41" s="11">
        <v>165</v>
      </c>
      <c r="F41" s="11">
        <v>220</v>
      </c>
      <c r="G41" s="11">
        <v>270</v>
      </c>
      <c r="H41" s="11">
        <v>18.399999999999999</v>
      </c>
      <c r="I41" s="11">
        <v>205</v>
      </c>
      <c r="J41" s="13">
        <f t="shared" si="0"/>
        <v>33.17</v>
      </c>
      <c r="K41" s="13">
        <f t="shared" si="1"/>
        <v>42.75</v>
      </c>
      <c r="L41" s="13">
        <f t="shared" si="2"/>
        <v>35.25</v>
      </c>
      <c r="M41" s="13">
        <f t="shared" si="3"/>
        <v>91.5</v>
      </c>
      <c r="N41" s="13">
        <f t="shared" si="4"/>
        <v>35.07</v>
      </c>
      <c r="O41" s="13">
        <f t="shared" si="5"/>
        <v>237.74</v>
      </c>
      <c r="P41" s="13" t="str">
        <f t="shared" si="6"/>
        <v>A</v>
      </c>
      <c r="Q41" s="13" t="str">
        <f t="shared" si="6"/>
        <v>A</v>
      </c>
      <c r="R41" s="13" t="str">
        <f t="shared" si="7"/>
        <v>D</v>
      </c>
      <c r="S41" s="13" t="str">
        <f t="shared" si="7"/>
        <v>A</v>
      </c>
      <c r="T41" s="13" t="str">
        <f t="shared" si="7"/>
        <v>D</v>
      </c>
      <c r="U41" s="13" t="str">
        <f t="shared" si="8"/>
        <v>C</v>
      </c>
      <c r="V41" s="16"/>
      <c r="W41" s="87" t="s">
        <v>14</v>
      </c>
      <c r="X41" s="88">
        <v>2013</v>
      </c>
      <c r="Y41" s="88">
        <v>180</v>
      </c>
      <c r="Z41" s="88">
        <v>237</v>
      </c>
      <c r="AA41" s="88">
        <v>304</v>
      </c>
      <c r="AB41" s="88">
        <v>22</v>
      </c>
      <c r="AC41" s="88">
        <v>240</v>
      </c>
      <c r="AD41" s="88" t="s">
        <v>21</v>
      </c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</row>
    <row r="42" spans="1:46" s="17" customFormat="1" ht="13.5" thickBot="1" x14ac:dyDescent="0.25">
      <c r="A42" s="18">
        <v>40</v>
      </c>
      <c r="B42" s="11" t="s">
        <v>100</v>
      </c>
      <c r="C42" s="11">
        <v>2014</v>
      </c>
      <c r="D42" s="12" t="s">
        <v>55</v>
      </c>
      <c r="E42" s="11">
        <v>144</v>
      </c>
      <c r="F42" s="11">
        <v>187</v>
      </c>
      <c r="G42" s="11">
        <v>246</v>
      </c>
      <c r="H42" s="11">
        <v>11.6</v>
      </c>
      <c r="I42" s="11">
        <v>207</v>
      </c>
      <c r="J42" s="13">
        <v>155</v>
      </c>
      <c r="K42" s="13">
        <f t="shared" si="1"/>
        <v>0</v>
      </c>
      <c r="L42" s="13">
        <f t="shared" si="2"/>
        <v>0</v>
      </c>
      <c r="M42" s="13">
        <f t="shared" si="3"/>
        <v>40.499999999999993</v>
      </c>
      <c r="N42" s="13">
        <f t="shared" si="4"/>
        <v>38.409999999999997</v>
      </c>
      <c r="O42" s="13">
        <f t="shared" si="5"/>
        <v>233.91</v>
      </c>
      <c r="P42" s="13" t="str">
        <f t="shared" si="6"/>
        <v>A</v>
      </c>
      <c r="Q42" s="13" t="str">
        <f t="shared" si="6"/>
        <v>D</v>
      </c>
      <c r="R42" s="13" t="str">
        <f t="shared" si="7"/>
        <v>D</v>
      </c>
      <c r="S42" s="13" t="str">
        <f t="shared" si="7"/>
        <v>C</v>
      </c>
      <c r="T42" s="13" t="str">
        <f t="shared" si="7"/>
        <v>D</v>
      </c>
      <c r="U42" s="13" t="str">
        <f t="shared" si="8"/>
        <v>D</v>
      </c>
      <c r="V42" s="16"/>
      <c r="W42" s="87" t="s">
        <v>101</v>
      </c>
      <c r="X42" s="88">
        <v>2014</v>
      </c>
      <c r="Y42" s="88">
        <v>152</v>
      </c>
      <c r="Z42" s="88">
        <v>200</v>
      </c>
      <c r="AA42" s="88">
        <v>242</v>
      </c>
      <c r="AB42" s="88">
        <v>11.6</v>
      </c>
      <c r="AC42" s="88">
        <v>164</v>
      </c>
      <c r="AD42" s="88" t="s">
        <v>21</v>
      </c>
      <c r="AE42" s="16"/>
      <c r="AF42" s="16"/>
      <c r="AG42" s="16"/>
      <c r="AH42" s="16"/>
      <c r="AI42" s="16"/>
      <c r="AJ42" s="16"/>
      <c r="AK42" s="16"/>
      <c r="AL42" s="16"/>
      <c r="AM42" s="16"/>
      <c r="AN42" s="16"/>
      <c r="AO42" s="16"/>
      <c r="AP42" s="16"/>
      <c r="AQ42" s="16"/>
      <c r="AR42" s="16"/>
      <c r="AS42" s="16"/>
      <c r="AT42" s="16"/>
    </row>
    <row r="43" spans="1:46" s="17" customFormat="1" ht="13.5" thickBot="1" x14ac:dyDescent="0.25">
      <c r="A43" s="18">
        <v>41</v>
      </c>
      <c r="B43" s="11" t="s">
        <v>56</v>
      </c>
      <c r="C43" s="11">
        <v>2013</v>
      </c>
      <c r="D43" s="12" t="s">
        <v>27</v>
      </c>
      <c r="E43" s="11">
        <v>164</v>
      </c>
      <c r="F43" s="11">
        <v>218</v>
      </c>
      <c r="G43" s="11">
        <v>276</v>
      </c>
      <c r="H43" s="11">
        <v>15.5</v>
      </c>
      <c r="I43" s="11">
        <v>212</v>
      </c>
      <c r="J43" s="13">
        <f t="shared" ref="J43:J106" si="9">MAX(0,(E43-149.5)*2.14)</f>
        <v>31.03</v>
      </c>
      <c r="K43" s="13">
        <f t="shared" si="1"/>
        <v>39.75</v>
      </c>
      <c r="L43" s="13">
        <f t="shared" si="2"/>
        <v>44.25</v>
      </c>
      <c r="M43" s="13">
        <f t="shared" si="3"/>
        <v>69.75</v>
      </c>
      <c r="N43" s="13">
        <f t="shared" si="4"/>
        <v>46.76</v>
      </c>
      <c r="O43" s="13">
        <f t="shared" si="5"/>
        <v>231.54</v>
      </c>
      <c r="P43" s="13" t="str">
        <f t="shared" si="6"/>
        <v>B</v>
      </c>
      <c r="Q43" s="13" t="str">
        <f t="shared" si="6"/>
        <v>A</v>
      </c>
      <c r="R43" s="13" t="str">
        <f t="shared" si="7"/>
        <v>C</v>
      </c>
      <c r="S43" s="13" t="str">
        <f t="shared" si="7"/>
        <v>A</v>
      </c>
      <c r="T43" s="13" t="str">
        <f t="shared" si="7"/>
        <v>C</v>
      </c>
      <c r="U43" s="13" t="str">
        <f t="shared" si="8"/>
        <v>C</v>
      </c>
      <c r="V43" s="16"/>
      <c r="W43" s="87" t="s">
        <v>102</v>
      </c>
      <c r="X43" s="88">
        <v>2013</v>
      </c>
      <c r="Y43" s="88">
        <v>162</v>
      </c>
      <c r="Z43" s="88">
        <v>208</v>
      </c>
      <c r="AA43" s="88">
        <v>262</v>
      </c>
      <c r="AB43" s="88">
        <v>12.1</v>
      </c>
      <c r="AC43" s="88">
        <v>170</v>
      </c>
      <c r="AD43" s="88" t="s">
        <v>21</v>
      </c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</row>
    <row r="44" spans="1:46" s="17" customFormat="1" ht="13.5" thickBot="1" x14ac:dyDescent="0.25">
      <c r="A44" s="18">
        <v>42</v>
      </c>
      <c r="B44" s="11" t="s">
        <v>73</v>
      </c>
      <c r="C44" s="11">
        <v>2013</v>
      </c>
      <c r="D44" s="12" t="s">
        <v>32</v>
      </c>
      <c r="E44" s="11">
        <v>168</v>
      </c>
      <c r="F44" s="11">
        <v>221</v>
      </c>
      <c r="G44" s="11">
        <v>272</v>
      </c>
      <c r="H44" s="11">
        <v>16.3</v>
      </c>
      <c r="I44" s="11">
        <v>201</v>
      </c>
      <c r="J44" s="13">
        <f t="shared" si="9"/>
        <v>39.590000000000003</v>
      </c>
      <c r="K44" s="13">
        <f t="shared" si="1"/>
        <v>44.25</v>
      </c>
      <c r="L44" s="13">
        <f t="shared" si="2"/>
        <v>38.25</v>
      </c>
      <c r="M44" s="13">
        <f t="shared" si="3"/>
        <v>75.750000000000014</v>
      </c>
      <c r="N44" s="13">
        <f t="shared" si="4"/>
        <v>28.39</v>
      </c>
      <c r="O44" s="13">
        <f t="shared" si="5"/>
        <v>226.23000000000002</v>
      </c>
      <c r="P44" s="13" t="str">
        <f t="shared" si="6"/>
        <v>A</v>
      </c>
      <c r="Q44" s="13" t="str">
        <f t="shared" si="6"/>
        <v>A</v>
      </c>
      <c r="R44" s="13" t="str">
        <f t="shared" si="7"/>
        <v>D</v>
      </c>
      <c r="S44" s="13" t="str">
        <f t="shared" si="7"/>
        <v>A</v>
      </c>
      <c r="T44" s="13" t="str">
        <f t="shared" si="7"/>
        <v>D</v>
      </c>
      <c r="U44" s="13" t="str">
        <f t="shared" si="8"/>
        <v>C</v>
      </c>
      <c r="V44" s="16"/>
      <c r="W44" s="87" t="s">
        <v>103</v>
      </c>
      <c r="X44" s="88">
        <v>2013</v>
      </c>
      <c r="Y44" s="88">
        <v>161</v>
      </c>
      <c r="Z44" s="88">
        <v>213</v>
      </c>
      <c r="AA44" s="88">
        <v>262</v>
      </c>
      <c r="AB44" s="88">
        <v>14.2</v>
      </c>
      <c r="AC44" s="88">
        <v>178</v>
      </c>
      <c r="AD44" s="88" t="s">
        <v>21</v>
      </c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</row>
    <row r="45" spans="1:46" s="17" customFormat="1" ht="13.5" thickBot="1" x14ac:dyDescent="0.25">
      <c r="A45" s="18">
        <v>43</v>
      </c>
      <c r="B45" s="11" t="s">
        <v>81</v>
      </c>
      <c r="C45" s="11">
        <v>2014</v>
      </c>
      <c r="D45" s="12" t="s">
        <v>32</v>
      </c>
      <c r="E45" s="11">
        <v>172</v>
      </c>
      <c r="F45" s="11">
        <v>220</v>
      </c>
      <c r="G45" s="11">
        <v>278</v>
      </c>
      <c r="H45" s="11">
        <v>14.4</v>
      </c>
      <c r="I45" s="11">
        <v>197</v>
      </c>
      <c r="J45" s="13">
        <f t="shared" si="9"/>
        <v>48.150000000000006</v>
      </c>
      <c r="K45" s="13">
        <f t="shared" si="1"/>
        <v>42.75</v>
      </c>
      <c r="L45" s="13">
        <f t="shared" si="2"/>
        <v>47.25</v>
      </c>
      <c r="M45" s="13">
        <f t="shared" si="3"/>
        <v>61.499999999999993</v>
      </c>
      <c r="N45" s="13">
        <f t="shared" si="4"/>
        <v>21.71</v>
      </c>
      <c r="O45" s="13">
        <f t="shared" si="5"/>
        <v>221.36</v>
      </c>
      <c r="P45" s="13" t="str">
        <f t="shared" si="6"/>
        <v>A</v>
      </c>
      <c r="Q45" s="13" t="str">
        <f t="shared" si="6"/>
        <v>A</v>
      </c>
      <c r="R45" s="13" t="str">
        <f t="shared" si="7"/>
        <v>C</v>
      </c>
      <c r="S45" s="13" t="str">
        <f t="shared" si="7"/>
        <v>B</v>
      </c>
      <c r="T45" s="13" t="str">
        <f t="shared" si="7"/>
        <v>D</v>
      </c>
      <c r="U45" s="13" t="str">
        <f t="shared" si="8"/>
        <v>C</v>
      </c>
      <c r="V45" s="16"/>
      <c r="W45" s="87" t="s">
        <v>58</v>
      </c>
      <c r="X45" s="88">
        <v>2013</v>
      </c>
      <c r="Y45" s="88">
        <v>177</v>
      </c>
      <c r="Z45" s="88">
        <v>232</v>
      </c>
      <c r="AA45" s="88">
        <v>280</v>
      </c>
      <c r="AB45" s="88">
        <v>18.100000000000001</v>
      </c>
      <c r="AC45" s="88">
        <v>200</v>
      </c>
      <c r="AD45" s="88" t="s">
        <v>21</v>
      </c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</row>
    <row r="46" spans="1:46" s="17" customFormat="1" ht="13.5" thickBot="1" x14ac:dyDescent="0.25">
      <c r="A46" s="18">
        <v>44</v>
      </c>
      <c r="B46" s="11" t="s">
        <v>104</v>
      </c>
      <c r="C46" s="11">
        <v>2014</v>
      </c>
      <c r="D46" s="12" t="s">
        <v>86</v>
      </c>
      <c r="E46" s="11">
        <v>169</v>
      </c>
      <c r="F46" s="11">
        <v>224</v>
      </c>
      <c r="G46" s="11">
        <v>270</v>
      </c>
      <c r="H46" s="11">
        <v>17.100000000000001</v>
      </c>
      <c r="I46" s="11">
        <v>192</v>
      </c>
      <c r="J46" s="13">
        <f t="shared" si="9"/>
        <v>41.730000000000004</v>
      </c>
      <c r="K46" s="13">
        <f t="shared" si="1"/>
        <v>48.75</v>
      </c>
      <c r="L46" s="13">
        <f t="shared" si="2"/>
        <v>35.25</v>
      </c>
      <c r="M46" s="13">
        <f t="shared" si="3"/>
        <v>81.750000000000014</v>
      </c>
      <c r="N46" s="13">
        <f t="shared" si="4"/>
        <v>13.36</v>
      </c>
      <c r="O46" s="13">
        <f t="shared" si="5"/>
        <v>220.84000000000003</v>
      </c>
      <c r="P46" s="13" t="str">
        <f t="shared" si="6"/>
        <v>A</v>
      </c>
      <c r="Q46" s="13" t="str">
        <f t="shared" si="6"/>
        <v>A</v>
      </c>
      <c r="R46" s="13" t="str">
        <f t="shared" si="7"/>
        <v>D</v>
      </c>
      <c r="S46" s="13" t="str">
        <f t="shared" si="7"/>
        <v>A</v>
      </c>
      <c r="T46" s="13" t="str">
        <f t="shared" si="7"/>
        <v>D</v>
      </c>
      <c r="U46" s="13" t="str">
        <f t="shared" si="8"/>
        <v>C</v>
      </c>
      <c r="V46" s="16"/>
      <c r="W46" s="87" t="s">
        <v>105</v>
      </c>
      <c r="X46" s="88">
        <v>2013</v>
      </c>
      <c r="Y46" s="88">
        <v>155</v>
      </c>
      <c r="Z46" s="88">
        <v>200</v>
      </c>
      <c r="AA46" s="88">
        <v>252</v>
      </c>
      <c r="AB46" s="88">
        <v>10.199999999999999</v>
      </c>
      <c r="AC46" s="88">
        <v>200</v>
      </c>
      <c r="AD46" s="88" t="s">
        <v>21</v>
      </c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</row>
    <row r="47" spans="1:46" s="17" customFormat="1" ht="13.5" thickBot="1" x14ac:dyDescent="0.25">
      <c r="A47" s="18">
        <v>45</v>
      </c>
      <c r="B47" s="11" t="s">
        <v>33</v>
      </c>
      <c r="C47" s="11">
        <v>2013</v>
      </c>
      <c r="D47" s="12" t="s">
        <v>16</v>
      </c>
      <c r="E47" s="11">
        <v>163</v>
      </c>
      <c r="F47" s="11">
        <v>216</v>
      </c>
      <c r="G47" s="11">
        <v>274</v>
      </c>
      <c r="H47" s="11">
        <v>14.2</v>
      </c>
      <c r="I47" s="11">
        <v>216</v>
      </c>
      <c r="J47" s="22">
        <f t="shared" si="9"/>
        <v>28.89</v>
      </c>
      <c r="K47" s="22">
        <f t="shared" si="1"/>
        <v>36.75</v>
      </c>
      <c r="L47" s="22">
        <f t="shared" si="2"/>
        <v>41.25</v>
      </c>
      <c r="M47" s="22">
        <f t="shared" si="3"/>
        <v>59.999999999999993</v>
      </c>
      <c r="N47" s="22">
        <f t="shared" si="4"/>
        <v>53.44</v>
      </c>
      <c r="O47" s="22">
        <f t="shared" si="5"/>
        <v>220.32999999999998</v>
      </c>
      <c r="P47" s="22" t="str">
        <f t="shared" si="6"/>
        <v>B</v>
      </c>
      <c r="Q47" s="22" t="str">
        <f t="shared" si="6"/>
        <v>A</v>
      </c>
      <c r="R47" s="22" t="str">
        <f t="shared" si="7"/>
        <v>C</v>
      </c>
      <c r="S47" s="22" t="str">
        <f t="shared" si="7"/>
        <v>B</v>
      </c>
      <c r="T47" s="22" t="str">
        <f t="shared" si="7"/>
        <v>B</v>
      </c>
      <c r="U47" s="22" t="str">
        <f t="shared" si="8"/>
        <v>C</v>
      </c>
      <c r="V47" s="16"/>
      <c r="W47" s="87" t="s">
        <v>106</v>
      </c>
      <c r="X47" s="88">
        <v>2014</v>
      </c>
      <c r="Y47" s="88">
        <v>159</v>
      </c>
      <c r="Z47" s="88">
        <v>210</v>
      </c>
      <c r="AA47" s="88">
        <v>266</v>
      </c>
      <c r="AB47" s="88">
        <v>16.7</v>
      </c>
      <c r="AC47" s="88">
        <v>218</v>
      </c>
      <c r="AD47" s="88" t="s">
        <v>21</v>
      </c>
      <c r="AE47" s="16"/>
      <c r="AF47" s="16"/>
      <c r="AG47" s="16"/>
      <c r="AH47" s="16"/>
      <c r="AI47" s="16"/>
      <c r="AJ47" s="16"/>
      <c r="AK47" s="16"/>
      <c r="AL47" s="16"/>
      <c r="AM47" s="16"/>
      <c r="AN47" s="16"/>
      <c r="AO47" s="16"/>
      <c r="AP47" s="16"/>
      <c r="AQ47" s="16"/>
      <c r="AR47" s="16"/>
      <c r="AS47" s="16"/>
      <c r="AT47" s="16"/>
    </row>
    <row r="48" spans="1:46" s="17" customFormat="1" ht="13.5" thickBot="1" x14ac:dyDescent="0.25">
      <c r="A48" s="18">
        <v>46</v>
      </c>
      <c r="B48" s="11" t="s">
        <v>107</v>
      </c>
      <c r="C48" s="11">
        <v>2013</v>
      </c>
      <c r="D48" s="12" t="s">
        <v>108</v>
      </c>
      <c r="E48" s="11">
        <v>163</v>
      </c>
      <c r="F48" s="11">
        <v>212</v>
      </c>
      <c r="G48" s="11">
        <v>272</v>
      </c>
      <c r="H48" s="11">
        <v>17.2</v>
      </c>
      <c r="I48" s="11">
        <v>205</v>
      </c>
      <c r="J48" s="13">
        <f t="shared" si="9"/>
        <v>28.89</v>
      </c>
      <c r="K48" s="13">
        <f t="shared" si="1"/>
        <v>30.75</v>
      </c>
      <c r="L48" s="13">
        <f t="shared" si="2"/>
        <v>38.25</v>
      </c>
      <c r="M48" s="13">
        <f t="shared" si="3"/>
        <v>82.5</v>
      </c>
      <c r="N48" s="13">
        <f t="shared" si="4"/>
        <v>35.07</v>
      </c>
      <c r="O48" s="13">
        <f t="shared" si="5"/>
        <v>215.45999999999998</v>
      </c>
      <c r="P48" s="13" t="str">
        <f t="shared" si="6"/>
        <v>B</v>
      </c>
      <c r="Q48" s="13" t="str">
        <f t="shared" si="6"/>
        <v>B</v>
      </c>
      <c r="R48" s="13" t="str">
        <f t="shared" si="7"/>
        <v>D</v>
      </c>
      <c r="S48" s="13" t="str">
        <f t="shared" si="7"/>
        <v>A</v>
      </c>
      <c r="T48" s="13" t="str">
        <f t="shared" si="7"/>
        <v>D</v>
      </c>
      <c r="U48" s="13" t="str">
        <f t="shared" si="8"/>
        <v>C</v>
      </c>
      <c r="V48" s="16"/>
      <c r="W48" s="87" t="s">
        <v>109</v>
      </c>
      <c r="X48" s="88">
        <v>2013</v>
      </c>
      <c r="Y48" s="88">
        <v>154</v>
      </c>
      <c r="Z48" s="88">
        <v>203</v>
      </c>
      <c r="AA48" s="88">
        <v>254</v>
      </c>
      <c r="AB48" s="88">
        <v>13</v>
      </c>
      <c r="AC48" s="88">
        <v>194</v>
      </c>
      <c r="AD48" s="88" t="s">
        <v>21</v>
      </c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</row>
    <row r="49" spans="1:46" s="17" customFormat="1" ht="13.5" thickBot="1" x14ac:dyDescent="0.25">
      <c r="A49" s="18">
        <v>47</v>
      </c>
      <c r="B49" s="11" t="s">
        <v>110</v>
      </c>
      <c r="C49" s="11">
        <v>2013</v>
      </c>
      <c r="D49" s="12" t="s">
        <v>111</v>
      </c>
      <c r="E49" s="11">
        <v>165</v>
      </c>
      <c r="F49" s="11">
        <v>216</v>
      </c>
      <c r="G49" s="11">
        <v>268</v>
      </c>
      <c r="H49" s="11">
        <v>16.3</v>
      </c>
      <c r="I49" s="11">
        <v>206</v>
      </c>
      <c r="J49" s="13">
        <f t="shared" si="9"/>
        <v>33.17</v>
      </c>
      <c r="K49" s="13">
        <f t="shared" si="1"/>
        <v>36.75</v>
      </c>
      <c r="L49" s="13">
        <f t="shared" si="2"/>
        <v>32.25</v>
      </c>
      <c r="M49" s="13">
        <f t="shared" si="3"/>
        <v>75.750000000000014</v>
      </c>
      <c r="N49" s="13">
        <f t="shared" si="4"/>
        <v>36.739999999999995</v>
      </c>
      <c r="O49" s="13">
        <f t="shared" si="5"/>
        <v>214.66000000000003</v>
      </c>
      <c r="P49" s="13" t="str">
        <f t="shared" si="6"/>
        <v>A</v>
      </c>
      <c r="Q49" s="13" t="str">
        <f t="shared" si="6"/>
        <v>A</v>
      </c>
      <c r="R49" s="13" t="str">
        <f t="shared" si="7"/>
        <v>D</v>
      </c>
      <c r="S49" s="13" t="str">
        <f t="shared" si="7"/>
        <v>A</v>
      </c>
      <c r="T49" s="13" t="str">
        <f t="shared" si="7"/>
        <v>D</v>
      </c>
      <c r="U49" s="13" t="str">
        <f t="shared" si="8"/>
        <v>C</v>
      </c>
      <c r="V49" s="16"/>
      <c r="W49" s="87" t="s">
        <v>112</v>
      </c>
      <c r="X49" s="88">
        <v>2013</v>
      </c>
      <c r="Y49" s="88">
        <v>157</v>
      </c>
      <c r="Z49" s="88">
        <v>205</v>
      </c>
      <c r="AA49" s="88">
        <v>254</v>
      </c>
      <c r="AB49" s="88">
        <v>12.7</v>
      </c>
      <c r="AC49" s="88">
        <v>194</v>
      </c>
      <c r="AD49" s="88" t="s">
        <v>21</v>
      </c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</row>
    <row r="50" spans="1:46" s="17" customFormat="1" ht="13.5" thickBot="1" x14ac:dyDescent="0.25">
      <c r="A50" s="18">
        <v>48</v>
      </c>
      <c r="B50" s="11" t="s">
        <v>106</v>
      </c>
      <c r="C50" s="11">
        <v>2014</v>
      </c>
      <c r="D50" s="12" t="s">
        <v>15</v>
      </c>
      <c r="E50" s="11">
        <v>159</v>
      </c>
      <c r="F50" s="11">
        <v>210</v>
      </c>
      <c r="G50" s="11">
        <v>266</v>
      </c>
      <c r="H50" s="11">
        <v>16.7</v>
      </c>
      <c r="I50" s="11">
        <v>218</v>
      </c>
      <c r="J50" s="13">
        <f t="shared" si="9"/>
        <v>20.330000000000002</v>
      </c>
      <c r="K50" s="13">
        <f t="shared" si="1"/>
        <v>27.75</v>
      </c>
      <c r="L50" s="13">
        <f t="shared" si="2"/>
        <v>29.25</v>
      </c>
      <c r="M50" s="13">
        <f t="shared" si="3"/>
        <v>78.75</v>
      </c>
      <c r="N50" s="13">
        <f t="shared" si="4"/>
        <v>56.78</v>
      </c>
      <c r="O50" s="13">
        <f t="shared" si="5"/>
        <v>212.85999999999999</v>
      </c>
      <c r="P50" s="13" t="str">
        <f t="shared" si="6"/>
        <v>C</v>
      </c>
      <c r="Q50" s="13" t="str">
        <f t="shared" si="6"/>
        <v>B</v>
      </c>
      <c r="R50" s="13" t="str">
        <f t="shared" si="7"/>
        <v>D</v>
      </c>
      <c r="S50" s="13" t="str">
        <f t="shared" si="7"/>
        <v>A</v>
      </c>
      <c r="T50" s="13" t="str">
        <f t="shared" si="7"/>
        <v>B</v>
      </c>
      <c r="U50" s="13" t="str">
        <f t="shared" si="8"/>
        <v>C</v>
      </c>
      <c r="V50" s="16"/>
      <c r="W50" s="87"/>
      <c r="X50" s="88"/>
      <c r="Y50" s="88"/>
      <c r="Z50" s="88"/>
      <c r="AA50" s="88"/>
      <c r="AB50" s="88"/>
      <c r="AC50" s="88"/>
      <c r="AD50" s="88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</row>
    <row r="51" spans="1:46" s="17" customFormat="1" ht="13.5" thickBot="1" x14ac:dyDescent="0.25">
      <c r="A51" s="18">
        <v>49</v>
      </c>
      <c r="B51" s="11" t="s">
        <v>113</v>
      </c>
      <c r="C51" s="11">
        <v>2013</v>
      </c>
      <c r="D51" s="12" t="s">
        <v>62</v>
      </c>
      <c r="E51" s="11">
        <v>162</v>
      </c>
      <c r="F51" s="11">
        <v>211</v>
      </c>
      <c r="G51" s="11">
        <v>270</v>
      </c>
      <c r="H51" s="11">
        <v>17.5</v>
      </c>
      <c r="I51" s="11">
        <v>206</v>
      </c>
      <c r="J51" s="13">
        <f t="shared" si="9"/>
        <v>26.75</v>
      </c>
      <c r="K51" s="13">
        <f t="shared" si="1"/>
        <v>29.25</v>
      </c>
      <c r="L51" s="13">
        <f t="shared" si="2"/>
        <v>35.25</v>
      </c>
      <c r="M51" s="13">
        <f t="shared" si="3"/>
        <v>84.75</v>
      </c>
      <c r="N51" s="13">
        <f t="shared" si="4"/>
        <v>36.739999999999995</v>
      </c>
      <c r="O51" s="13">
        <f t="shared" si="5"/>
        <v>212.74</v>
      </c>
      <c r="P51" s="13" t="str">
        <f t="shared" si="6"/>
        <v>B</v>
      </c>
      <c r="Q51" s="13" t="str">
        <f t="shared" si="6"/>
        <v>B</v>
      </c>
      <c r="R51" s="13" t="str">
        <f t="shared" si="7"/>
        <v>D</v>
      </c>
      <c r="S51" s="13" t="str">
        <f t="shared" si="7"/>
        <v>A</v>
      </c>
      <c r="T51" s="13" t="str">
        <f t="shared" si="7"/>
        <v>D</v>
      </c>
      <c r="U51" s="13" t="str">
        <f t="shared" si="8"/>
        <v>C</v>
      </c>
      <c r="V51" s="16"/>
      <c r="W51" s="88"/>
      <c r="X51" s="88"/>
      <c r="Y51" s="88"/>
      <c r="Z51" s="88"/>
      <c r="AA51" s="88"/>
      <c r="AB51" s="88"/>
      <c r="AC51" s="88"/>
      <c r="AD51" s="88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</row>
    <row r="52" spans="1:46" s="17" customFormat="1" ht="13.5" thickBot="1" x14ac:dyDescent="0.25">
      <c r="A52" s="18">
        <v>50</v>
      </c>
      <c r="B52" s="11" t="s">
        <v>114</v>
      </c>
      <c r="C52" s="11">
        <v>2014</v>
      </c>
      <c r="D52" s="12" t="s">
        <v>39</v>
      </c>
      <c r="E52" s="11">
        <v>172</v>
      </c>
      <c r="F52" s="11">
        <v>226</v>
      </c>
      <c r="G52" s="11">
        <v>274</v>
      </c>
      <c r="H52" s="11">
        <v>12.3</v>
      </c>
      <c r="I52" s="11">
        <v>199</v>
      </c>
      <c r="J52" s="13">
        <f t="shared" si="9"/>
        <v>48.150000000000006</v>
      </c>
      <c r="K52" s="13">
        <f t="shared" si="1"/>
        <v>51.75</v>
      </c>
      <c r="L52" s="13">
        <f t="shared" si="2"/>
        <v>41.25</v>
      </c>
      <c r="M52" s="13">
        <f t="shared" si="3"/>
        <v>45.750000000000007</v>
      </c>
      <c r="N52" s="13">
        <f t="shared" si="4"/>
        <v>25.049999999999997</v>
      </c>
      <c r="O52" s="13">
        <f t="shared" si="5"/>
        <v>211.95</v>
      </c>
      <c r="P52" s="13" t="str">
        <f t="shared" si="6"/>
        <v>A</v>
      </c>
      <c r="Q52" s="13" t="str">
        <f t="shared" si="6"/>
        <v>A</v>
      </c>
      <c r="R52" s="13" t="str">
        <f t="shared" si="7"/>
        <v>C</v>
      </c>
      <c r="S52" s="13" t="str">
        <f t="shared" si="7"/>
        <v>C</v>
      </c>
      <c r="T52" s="13" t="str">
        <f t="shared" si="7"/>
        <v>D</v>
      </c>
      <c r="U52" s="13" t="str">
        <f t="shared" si="8"/>
        <v>C</v>
      </c>
      <c r="V52" s="16"/>
      <c r="W52" s="85" t="s">
        <v>115</v>
      </c>
      <c r="X52" s="88"/>
      <c r="Y52" s="88"/>
      <c r="Z52" s="88"/>
      <c r="AA52" s="88"/>
      <c r="AB52" s="88"/>
      <c r="AC52" s="88"/>
      <c r="AD52" s="88"/>
      <c r="AE52" s="16"/>
      <c r="AF52" s="16"/>
      <c r="AG52" s="16"/>
      <c r="AH52" s="16"/>
      <c r="AI52" s="16"/>
      <c r="AJ52" s="16"/>
      <c r="AK52" s="16"/>
      <c r="AL52" s="16"/>
      <c r="AM52" s="16"/>
      <c r="AN52" s="16"/>
      <c r="AO52" s="16"/>
      <c r="AP52" s="16"/>
      <c r="AQ52" s="16"/>
      <c r="AR52" s="16"/>
      <c r="AS52" s="16"/>
      <c r="AT52" s="16"/>
    </row>
    <row r="53" spans="1:46" s="17" customFormat="1" ht="13.5" thickBot="1" x14ac:dyDescent="0.25">
      <c r="A53" s="18">
        <v>51</v>
      </c>
      <c r="B53" s="11" t="s">
        <v>42</v>
      </c>
      <c r="C53" s="11">
        <v>2013</v>
      </c>
      <c r="D53" s="12" t="s">
        <v>16</v>
      </c>
      <c r="E53" s="11">
        <v>176</v>
      </c>
      <c r="F53" s="11">
        <v>226</v>
      </c>
      <c r="G53" s="11">
        <v>274</v>
      </c>
      <c r="H53" s="11">
        <v>12.2</v>
      </c>
      <c r="I53" s="11">
        <v>194</v>
      </c>
      <c r="J53" s="13">
        <f t="shared" si="9"/>
        <v>56.71</v>
      </c>
      <c r="K53" s="13">
        <f t="shared" si="1"/>
        <v>51.75</v>
      </c>
      <c r="L53" s="13">
        <f t="shared" si="2"/>
        <v>41.25</v>
      </c>
      <c r="M53" s="13">
        <f t="shared" si="3"/>
        <v>44.999999999999993</v>
      </c>
      <c r="N53" s="13">
        <f t="shared" si="4"/>
        <v>16.7</v>
      </c>
      <c r="O53" s="13">
        <f t="shared" si="5"/>
        <v>211.41</v>
      </c>
      <c r="P53" s="13" t="str">
        <f t="shared" si="6"/>
        <v>A</v>
      </c>
      <c r="Q53" s="13" t="str">
        <f t="shared" si="6"/>
        <v>A</v>
      </c>
      <c r="R53" s="13" t="str">
        <f t="shared" si="7"/>
        <v>C</v>
      </c>
      <c r="S53" s="13" t="str">
        <f t="shared" si="7"/>
        <v>C</v>
      </c>
      <c r="T53" s="13" t="str">
        <f t="shared" si="7"/>
        <v>D</v>
      </c>
      <c r="U53" s="13" t="s">
        <v>96</v>
      </c>
      <c r="V53" s="16"/>
      <c r="W53" s="87" t="s">
        <v>78</v>
      </c>
      <c r="X53" s="88">
        <v>2013</v>
      </c>
      <c r="Y53" s="88">
        <v>173</v>
      </c>
      <c r="Z53" s="88">
        <v>231</v>
      </c>
      <c r="AA53" s="88">
        <v>286</v>
      </c>
      <c r="AB53" s="88">
        <v>15.4</v>
      </c>
      <c r="AC53" s="88">
        <v>195</v>
      </c>
      <c r="AD53" s="88" t="s">
        <v>74</v>
      </c>
      <c r="AE53" s="16"/>
      <c r="AF53" s="16"/>
      <c r="AG53" s="16"/>
      <c r="AH53" s="16"/>
      <c r="AI53" s="16"/>
      <c r="AJ53" s="16"/>
      <c r="AK53" s="16"/>
      <c r="AL53" s="16"/>
      <c r="AM53" s="16"/>
      <c r="AN53" s="16"/>
      <c r="AO53" s="16"/>
      <c r="AP53" s="16"/>
      <c r="AQ53" s="16"/>
      <c r="AR53" s="16"/>
      <c r="AS53" s="16"/>
      <c r="AT53" s="16"/>
    </row>
    <row r="54" spans="1:46" s="17" customFormat="1" ht="13.5" thickBot="1" x14ac:dyDescent="0.25">
      <c r="A54" s="18">
        <v>52</v>
      </c>
      <c r="B54" s="11" t="s">
        <v>116</v>
      </c>
      <c r="C54" s="11">
        <v>2015</v>
      </c>
      <c r="D54" s="12" t="s">
        <v>117</v>
      </c>
      <c r="E54" s="11">
        <v>170</v>
      </c>
      <c r="F54" s="11">
        <v>222</v>
      </c>
      <c r="G54" s="11">
        <v>274</v>
      </c>
      <c r="H54" s="11">
        <v>15.9</v>
      </c>
      <c r="I54" s="11">
        <v>173</v>
      </c>
      <c r="J54" s="13">
        <f t="shared" si="9"/>
        <v>43.870000000000005</v>
      </c>
      <c r="K54" s="13">
        <f t="shared" si="1"/>
        <v>45.75</v>
      </c>
      <c r="L54" s="13">
        <f t="shared" si="2"/>
        <v>41.25</v>
      </c>
      <c r="M54" s="13">
        <f t="shared" si="3"/>
        <v>72.75</v>
      </c>
      <c r="N54" s="13">
        <f t="shared" si="4"/>
        <v>0</v>
      </c>
      <c r="O54" s="13">
        <f t="shared" si="5"/>
        <v>203.62</v>
      </c>
      <c r="P54" s="13" t="str">
        <f t="shared" si="6"/>
        <v>A</v>
      </c>
      <c r="Q54" s="13" t="str">
        <f t="shared" si="6"/>
        <v>A</v>
      </c>
      <c r="R54" s="13" t="str">
        <f t="shared" si="7"/>
        <v>C</v>
      </c>
      <c r="S54" s="13" t="str">
        <f t="shared" si="7"/>
        <v>A</v>
      </c>
      <c r="T54" s="13" t="str">
        <f t="shared" si="7"/>
        <v>D</v>
      </c>
      <c r="U54" s="13" t="s">
        <v>96</v>
      </c>
      <c r="V54" s="16"/>
      <c r="W54" s="87" t="s">
        <v>80</v>
      </c>
      <c r="X54" s="88">
        <v>2013</v>
      </c>
      <c r="Y54" s="88">
        <v>173</v>
      </c>
      <c r="Z54" s="88">
        <v>228</v>
      </c>
      <c r="AA54" s="88">
        <v>284</v>
      </c>
      <c r="AB54" s="88">
        <v>12.98</v>
      </c>
      <c r="AC54" s="88">
        <v>209</v>
      </c>
      <c r="AD54" s="88" t="s">
        <v>74</v>
      </c>
      <c r="AE54" s="16"/>
      <c r="AF54" s="16"/>
      <c r="AG54" s="16"/>
      <c r="AH54" s="16"/>
      <c r="AI54" s="16"/>
      <c r="AJ54" s="16"/>
      <c r="AK54" s="16"/>
      <c r="AL54" s="16"/>
      <c r="AM54" s="16"/>
      <c r="AN54" s="16"/>
      <c r="AO54" s="16"/>
      <c r="AP54" s="16"/>
      <c r="AQ54" s="16"/>
      <c r="AR54" s="16"/>
      <c r="AS54" s="16"/>
      <c r="AT54" s="16"/>
    </row>
    <row r="55" spans="1:46" s="17" customFormat="1" ht="13.5" thickBot="1" x14ac:dyDescent="0.25">
      <c r="A55" s="18">
        <v>53</v>
      </c>
      <c r="B55" s="11" t="s">
        <v>118</v>
      </c>
      <c r="C55" s="11">
        <v>2013</v>
      </c>
      <c r="D55" s="12" t="s">
        <v>71</v>
      </c>
      <c r="E55" s="11">
        <v>160</v>
      </c>
      <c r="F55" s="11">
        <v>208</v>
      </c>
      <c r="G55" s="11">
        <v>262</v>
      </c>
      <c r="H55" s="11">
        <v>19.899999999999999</v>
      </c>
      <c r="I55" s="11">
        <v>201</v>
      </c>
      <c r="J55" s="13">
        <f t="shared" si="9"/>
        <v>22.470000000000002</v>
      </c>
      <c r="K55" s="13">
        <f t="shared" si="1"/>
        <v>24.75</v>
      </c>
      <c r="L55" s="13">
        <f t="shared" si="2"/>
        <v>23.25</v>
      </c>
      <c r="M55" s="13">
        <f t="shared" si="3"/>
        <v>102.75</v>
      </c>
      <c r="N55" s="13">
        <f t="shared" si="4"/>
        <v>28.39</v>
      </c>
      <c r="O55" s="13">
        <f t="shared" si="5"/>
        <v>201.61</v>
      </c>
      <c r="P55" s="13" t="str">
        <f t="shared" si="6"/>
        <v>C</v>
      </c>
      <c r="Q55" s="13" t="str">
        <f t="shared" si="6"/>
        <v>C</v>
      </c>
      <c r="R55" s="13" t="str">
        <f t="shared" si="7"/>
        <v>D</v>
      </c>
      <c r="S55" s="13" t="str">
        <f t="shared" si="7"/>
        <v>A</v>
      </c>
      <c r="T55" s="13" t="str">
        <f t="shared" si="7"/>
        <v>D</v>
      </c>
      <c r="U55" s="13" t="str">
        <f t="shared" si="8"/>
        <v>C</v>
      </c>
      <c r="V55" s="16"/>
      <c r="W55" s="87" t="s">
        <v>77</v>
      </c>
      <c r="X55" s="88">
        <v>2014</v>
      </c>
      <c r="Y55" s="88">
        <v>182</v>
      </c>
      <c r="Z55" s="88">
        <v>236</v>
      </c>
      <c r="AA55" s="88">
        <v>286</v>
      </c>
      <c r="AB55" s="88">
        <v>14.1</v>
      </c>
      <c r="AC55" s="88">
        <v>185</v>
      </c>
      <c r="AD55" s="88" t="s">
        <v>74</v>
      </c>
      <c r="AE55" s="16"/>
      <c r="AF55" s="16"/>
      <c r="AG55" s="16"/>
      <c r="AH55" s="16"/>
      <c r="AI55" s="16"/>
      <c r="AJ55" s="16"/>
      <c r="AK55" s="16"/>
      <c r="AL55" s="16"/>
      <c r="AM55" s="16"/>
      <c r="AN55" s="16"/>
      <c r="AO55" s="16"/>
      <c r="AP55" s="16"/>
      <c r="AQ55" s="16"/>
      <c r="AR55" s="16"/>
      <c r="AS55" s="16"/>
      <c r="AT55" s="16"/>
    </row>
    <row r="56" spans="1:46" s="17" customFormat="1" ht="13.5" thickBot="1" x14ac:dyDescent="0.25">
      <c r="A56" s="18">
        <v>54</v>
      </c>
      <c r="B56" s="11" t="s">
        <v>119</v>
      </c>
      <c r="C56" s="11">
        <v>2013</v>
      </c>
      <c r="D56" s="12" t="s">
        <v>108</v>
      </c>
      <c r="E56" s="11">
        <v>163</v>
      </c>
      <c r="F56" s="11">
        <v>210</v>
      </c>
      <c r="G56" s="11">
        <v>272</v>
      </c>
      <c r="H56" s="11">
        <v>14.2</v>
      </c>
      <c r="I56" s="11">
        <v>211</v>
      </c>
      <c r="J56" s="13">
        <f t="shared" si="9"/>
        <v>28.89</v>
      </c>
      <c r="K56" s="13">
        <f t="shared" si="1"/>
        <v>27.75</v>
      </c>
      <c r="L56" s="13">
        <f t="shared" si="2"/>
        <v>38.25</v>
      </c>
      <c r="M56" s="13">
        <f t="shared" si="3"/>
        <v>59.999999999999993</v>
      </c>
      <c r="N56" s="13">
        <f t="shared" si="4"/>
        <v>45.089999999999996</v>
      </c>
      <c r="O56" s="13">
        <f t="shared" si="5"/>
        <v>199.98</v>
      </c>
      <c r="P56" s="13" t="str">
        <f t="shared" si="6"/>
        <v>B</v>
      </c>
      <c r="Q56" s="13" t="str">
        <f t="shared" si="6"/>
        <v>B</v>
      </c>
      <c r="R56" s="13" t="str">
        <f t="shared" si="7"/>
        <v>D</v>
      </c>
      <c r="S56" s="13" t="str">
        <f t="shared" si="7"/>
        <v>B</v>
      </c>
      <c r="T56" s="13" t="str">
        <f t="shared" si="7"/>
        <v>C</v>
      </c>
      <c r="U56" s="13" t="str">
        <f t="shared" si="8"/>
        <v>C</v>
      </c>
      <c r="V56" s="16"/>
      <c r="W56" s="87" t="s">
        <v>120</v>
      </c>
      <c r="X56" s="88">
        <v>2015</v>
      </c>
      <c r="Y56" s="88">
        <v>159</v>
      </c>
      <c r="Z56" s="88">
        <v>204</v>
      </c>
      <c r="AA56" s="88">
        <v>252</v>
      </c>
      <c r="AB56" s="88">
        <v>10.8</v>
      </c>
      <c r="AC56" s="88">
        <v>171</v>
      </c>
      <c r="AD56" s="88" t="s">
        <v>74</v>
      </c>
      <c r="AE56" s="16"/>
      <c r="AF56" s="16"/>
      <c r="AG56" s="16"/>
      <c r="AH56" s="16"/>
      <c r="AI56" s="16"/>
      <c r="AJ56" s="16"/>
      <c r="AK56" s="16"/>
      <c r="AL56" s="16"/>
      <c r="AM56" s="16"/>
      <c r="AN56" s="16"/>
      <c r="AO56" s="16"/>
      <c r="AP56" s="16"/>
      <c r="AQ56" s="16"/>
      <c r="AR56" s="16"/>
      <c r="AS56" s="16"/>
      <c r="AT56" s="16"/>
    </row>
    <row r="57" spans="1:46" s="17" customFormat="1" ht="13.5" thickBot="1" x14ac:dyDescent="0.25">
      <c r="A57" s="18">
        <v>55</v>
      </c>
      <c r="B57" s="23" t="s">
        <v>121</v>
      </c>
      <c r="C57" s="23">
        <v>2013</v>
      </c>
      <c r="D57" s="24" t="s">
        <v>86</v>
      </c>
      <c r="E57" s="23">
        <v>170</v>
      </c>
      <c r="F57" s="23">
        <v>226</v>
      </c>
      <c r="G57" s="23">
        <v>276</v>
      </c>
      <c r="H57" s="23">
        <v>12.9</v>
      </c>
      <c r="I57" s="23">
        <v>189</v>
      </c>
      <c r="J57" s="25">
        <f t="shared" si="9"/>
        <v>43.870000000000005</v>
      </c>
      <c r="K57" s="25">
        <f t="shared" si="1"/>
        <v>51.75</v>
      </c>
      <c r="L57" s="25">
        <f t="shared" si="2"/>
        <v>44.25</v>
      </c>
      <c r="M57" s="25">
        <f t="shared" si="3"/>
        <v>50.25</v>
      </c>
      <c r="N57" s="25">
        <f t="shared" si="4"/>
        <v>8.35</v>
      </c>
      <c r="O57" s="25">
        <f t="shared" si="5"/>
        <v>198.47</v>
      </c>
      <c r="P57" s="25" t="str">
        <f t="shared" si="6"/>
        <v>A</v>
      </c>
      <c r="Q57" s="25" t="str">
        <f t="shared" si="6"/>
        <v>A</v>
      </c>
      <c r="R57" s="25" t="str">
        <f t="shared" si="7"/>
        <v>C</v>
      </c>
      <c r="S57" s="25" t="str">
        <f t="shared" si="7"/>
        <v>B</v>
      </c>
      <c r="T57" s="25" t="str">
        <f t="shared" si="7"/>
        <v>D</v>
      </c>
      <c r="U57" s="25" t="str">
        <f t="shared" si="8"/>
        <v>D</v>
      </c>
      <c r="V57" s="16"/>
      <c r="W57" s="87" t="s">
        <v>82</v>
      </c>
      <c r="X57" s="88">
        <v>2014</v>
      </c>
      <c r="Y57" s="88">
        <v>160</v>
      </c>
      <c r="Z57" s="88">
        <v>215</v>
      </c>
      <c r="AA57" s="88">
        <v>274</v>
      </c>
      <c r="AB57" s="88">
        <v>18.850000000000001</v>
      </c>
      <c r="AC57" s="88">
        <v>219</v>
      </c>
      <c r="AD57" s="88" t="s">
        <v>74</v>
      </c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</row>
    <row r="58" spans="1:46" s="17" customFormat="1" ht="13.5" thickBot="1" x14ac:dyDescent="0.25">
      <c r="A58" s="18">
        <v>56</v>
      </c>
      <c r="B58" s="23" t="s">
        <v>122</v>
      </c>
      <c r="C58" s="23">
        <v>2013</v>
      </c>
      <c r="D58" s="24" t="s">
        <v>111</v>
      </c>
      <c r="E58" s="23">
        <v>167</v>
      </c>
      <c r="F58" s="23">
        <v>220</v>
      </c>
      <c r="G58" s="23">
        <v>264</v>
      </c>
      <c r="H58" s="23">
        <v>18.100000000000001</v>
      </c>
      <c r="I58" s="23">
        <v>176</v>
      </c>
      <c r="J58" s="25">
        <f t="shared" si="9"/>
        <v>37.450000000000003</v>
      </c>
      <c r="K58" s="25">
        <f t="shared" si="1"/>
        <v>42.75</v>
      </c>
      <c r="L58" s="25">
        <f t="shared" si="2"/>
        <v>26.25</v>
      </c>
      <c r="M58" s="25">
        <f t="shared" si="3"/>
        <v>89.250000000000014</v>
      </c>
      <c r="N58" s="25">
        <f t="shared" si="4"/>
        <v>0</v>
      </c>
      <c r="O58" s="25">
        <f t="shared" si="5"/>
        <v>195.70000000000002</v>
      </c>
      <c r="P58" s="25" t="str">
        <f t="shared" si="6"/>
        <v>A</v>
      </c>
      <c r="Q58" s="25" t="str">
        <f t="shared" si="6"/>
        <v>A</v>
      </c>
      <c r="R58" s="25" t="str">
        <f t="shared" si="7"/>
        <v>D</v>
      </c>
      <c r="S58" s="25" t="str">
        <f t="shared" si="7"/>
        <v>A</v>
      </c>
      <c r="T58" s="25" t="str">
        <f t="shared" si="7"/>
        <v>D</v>
      </c>
      <c r="U58" s="25" t="str">
        <f t="shared" si="8"/>
        <v>D</v>
      </c>
      <c r="V58" s="16"/>
      <c r="W58" s="87" t="s">
        <v>123</v>
      </c>
      <c r="X58" s="88">
        <v>2014</v>
      </c>
      <c r="Y58" s="88">
        <v>160</v>
      </c>
      <c r="Z58" s="88">
        <v>209</v>
      </c>
      <c r="AA58" s="88">
        <v>256</v>
      </c>
      <c r="AB58" s="88">
        <v>11.1</v>
      </c>
      <c r="AC58" s="88">
        <v>177</v>
      </c>
      <c r="AD58" s="88" t="s">
        <v>74</v>
      </c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</row>
    <row r="59" spans="1:46" s="17" customFormat="1" ht="13.5" thickBot="1" x14ac:dyDescent="0.25">
      <c r="A59" s="18">
        <v>57</v>
      </c>
      <c r="B59" s="23" t="s">
        <v>124</v>
      </c>
      <c r="C59" s="23">
        <v>2013</v>
      </c>
      <c r="D59" s="24" t="s">
        <v>65</v>
      </c>
      <c r="E59" s="23">
        <v>165</v>
      </c>
      <c r="F59" s="23">
        <v>216</v>
      </c>
      <c r="G59" s="23">
        <v>270</v>
      </c>
      <c r="H59" s="23">
        <v>14.8</v>
      </c>
      <c r="I59" s="23">
        <v>199</v>
      </c>
      <c r="J59" s="25">
        <f t="shared" si="9"/>
        <v>33.17</v>
      </c>
      <c r="K59" s="25">
        <f t="shared" si="1"/>
        <v>36.75</v>
      </c>
      <c r="L59" s="25">
        <f t="shared" si="2"/>
        <v>35.25</v>
      </c>
      <c r="M59" s="25">
        <f t="shared" si="3"/>
        <v>64.500000000000014</v>
      </c>
      <c r="N59" s="25">
        <f t="shared" si="4"/>
        <v>25.049999999999997</v>
      </c>
      <c r="O59" s="25">
        <f t="shared" si="5"/>
        <v>194.72000000000003</v>
      </c>
      <c r="P59" s="25" t="str">
        <f t="shared" si="6"/>
        <v>A</v>
      </c>
      <c r="Q59" s="25" t="str">
        <f t="shared" si="6"/>
        <v>A</v>
      </c>
      <c r="R59" s="25" t="str">
        <f t="shared" si="7"/>
        <v>D</v>
      </c>
      <c r="S59" s="25" t="str">
        <f t="shared" si="7"/>
        <v>B</v>
      </c>
      <c r="T59" s="25" t="str">
        <f t="shared" si="7"/>
        <v>D</v>
      </c>
      <c r="U59" s="25" t="str">
        <f t="shared" si="8"/>
        <v>D</v>
      </c>
      <c r="V59" s="16"/>
      <c r="W59" s="87" t="s">
        <v>125</v>
      </c>
      <c r="X59" s="88">
        <v>2013</v>
      </c>
      <c r="Y59" s="88">
        <v>156</v>
      </c>
      <c r="Z59" s="88">
        <v>199</v>
      </c>
      <c r="AA59" s="88">
        <v>258</v>
      </c>
      <c r="AB59" s="88">
        <v>13.7</v>
      </c>
      <c r="AC59" s="88">
        <v>194</v>
      </c>
      <c r="AD59" s="88" t="s">
        <v>74</v>
      </c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</row>
    <row r="60" spans="1:46" s="17" customFormat="1" ht="13.5" thickBot="1" x14ac:dyDescent="0.25">
      <c r="A60" s="18">
        <v>58</v>
      </c>
      <c r="B60" s="23" t="s">
        <v>126</v>
      </c>
      <c r="C60" s="23">
        <v>2014</v>
      </c>
      <c r="D60" s="24" t="s">
        <v>86</v>
      </c>
      <c r="E60" s="23">
        <v>168</v>
      </c>
      <c r="F60" s="23">
        <v>218</v>
      </c>
      <c r="G60" s="23">
        <v>268</v>
      </c>
      <c r="H60" s="23">
        <v>15</v>
      </c>
      <c r="I60" s="23">
        <v>192</v>
      </c>
      <c r="J60" s="25">
        <f t="shared" si="9"/>
        <v>39.590000000000003</v>
      </c>
      <c r="K60" s="25">
        <f t="shared" si="1"/>
        <v>39.75</v>
      </c>
      <c r="L60" s="25">
        <f t="shared" si="2"/>
        <v>32.25</v>
      </c>
      <c r="M60" s="25">
        <f t="shared" si="3"/>
        <v>66</v>
      </c>
      <c r="N60" s="25">
        <f t="shared" si="4"/>
        <v>13.36</v>
      </c>
      <c r="O60" s="25">
        <f t="shared" si="5"/>
        <v>190.95</v>
      </c>
      <c r="P60" s="25" t="str">
        <f t="shared" si="6"/>
        <v>A</v>
      </c>
      <c r="Q60" s="25" t="str">
        <f t="shared" si="6"/>
        <v>A</v>
      </c>
      <c r="R60" s="25" t="str">
        <f t="shared" si="7"/>
        <v>D</v>
      </c>
      <c r="S60" s="25" t="str">
        <f t="shared" si="7"/>
        <v>A</v>
      </c>
      <c r="T60" s="25" t="str">
        <f t="shared" si="7"/>
        <v>D</v>
      </c>
      <c r="U60" s="25" t="str">
        <f t="shared" si="8"/>
        <v>D</v>
      </c>
      <c r="V60" s="16"/>
      <c r="W60" s="87" t="s">
        <v>75</v>
      </c>
      <c r="X60" s="88">
        <v>2014</v>
      </c>
      <c r="Y60" s="88">
        <v>172</v>
      </c>
      <c r="Z60" s="88">
        <v>226</v>
      </c>
      <c r="AA60" s="88">
        <v>286</v>
      </c>
      <c r="AB60" s="88">
        <v>16.100000000000001</v>
      </c>
      <c r="AC60" s="88">
        <v>200</v>
      </c>
      <c r="AD60" s="88" t="s">
        <v>74</v>
      </c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</row>
    <row r="61" spans="1:46" s="17" customFormat="1" ht="13.5" thickBot="1" x14ac:dyDescent="0.25">
      <c r="A61" s="18">
        <v>59</v>
      </c>
      <c r="B61" s="23" t="s">
        <v>127</v>
      </c>
      <c r="C61" s="23">
        <v>2013</v>
      </c>
      <c r="D61" s="24" t="s">
        <v>65</v>
      </c>
      <c r="E61" s="23">
        <v>169</v>
      </c>
      <c r="F61" s="23">
        <v>225</v>
      </c>
      <c r="G61" s="23">
        <v>262</v>
      </c>
      <c r="H61" s="23">
        <v>16.2</v>
      </c>
      <c r="I61" s="23">
        <v>163</v>
      </c>
      <c r="J61" s="25">
        <f t="shared" si="9"/>
        <v>41.730000000000004</v>
      </c>
      <c r="K61" s="25">
        <f t="shared" si="1"/>
        <v>50.25</v>
      </c>
      <c r="L61" s="25">
        <f t="shared" si="2"/>
        <v>23.25</v>
      </c>
      <c r="M61" s="25">
        <f t="shared" si="3"/>
        <v>75</v>
      </c>
      <c r="N61" s="25">
        <f t="shared" si="4"/>
        <v>0</v>
      </c>
      <c r="O61" s="25">
        <f t="shared" si="5"/>
        <v>190.23000000000002</v>
      </c>
      <c r="P61" s="25" t="str">
        <f t="shared" si="6"/>
        <v>A</v>
      </c>
      <c r="Q61" s="25" t="str">
        <f t="shared" si="6"/>
        <v>A</v>
      </c>
      <c r="R61" s="25" t="str">
        <f t="shared" si="7"/>
        <v>D</v>
      </c>
      <c r="S61" s="25" t="str">
        <f t="shared" si="7"/>
        <v>A</v>
      </c>
      <c r="T61" s="25" t="str">
        <f t="shared" si="7"/>
        <v>D</v>
      </c>
      <c r="U61" s="25" t="str">
        <f t="shared" si="8"/>
        <v>D</v>
      </c>
      <c r="V61" s="16"/>
      <c r="W61" s="87" t="s">
        <v>128</v>
      </c>
      <c r="X61" s="88">
        <v>2013</v>
      </c>
      <c r="Y61" s="88">
        <v>160</v>
      </c>
      <c r="Z61" s="88">
        <v>207</v>
      </c>
      <c r="AA61" s="88">
        <v>264</v>
      </c>
      <c r="AB61" s="88">
        <v>13.3</v>
      </c>
      <c r="AC61" s="88">
        <v>203</v>
      </c>
      <c r="AD61" s="88" t="s">
        <v>74</v>
      </c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</row>
    <row r="62" spans="1:46" s="17" customFormat="1" ht="13.5" thickBot="1" x14ac:dyDescent="0.25">
      <c r="A62" s="18">
        <v>60</v>
      </c>
      <c r="B62" s="23" t="s">
        <v>129</v>
      </c>
      <c r="C62" s="23">
        <v>2014</v>
      </c>
      <c r="D62" s="24" t="s">
        <v>117</v>
      </c>
      <c r="E62" s="23">
        <v>165</v>
      </c>
      <c r="F62" s="23">
        <v>217</v>
      </c>
      <c r="G62" s="23">
        <v>274</v>
      </c>
      <c r="H62" s="23">
        <v>16.399999999999999</v>
      </c>
      <c r="I62" s="23">
        <v>177</v>
      </c>
      <c r="J62" s="25">
        <f t="shared" si="9"/>
        <v>33.17</v>
      </c>
      <c r="K62" s="25">
        <f t="shared" si="1"/>
        <v>38.25</v>
      </c>
      <c r="L62" s="25">
        <f t="shared" si="2"/>
        <v>41.25</v>
      </c>
      <c r="M62" s="25">
        <f t="shared" si="3"/>
        <v>76.5</v>
      </c>
      <c r="N62" s="25">
        <f t="shared" si="4"/>
        <v>0</v>
      </c>
      <c r="O62" s="25">
        <f t="shared" si="5"/>
        <v>189.17000000000002</v>
      </c>
      <c r="P62" s="25" t="str">
        <f t="shared" si="6"/>
        <v>A</v>
      </c>
      <c r="Q62" s="25" t="str">
        <f t="shared" si="6"/>
        <v>A</v>
      </c>
      <c r="R62" s="25" t="str">
        <f t="shared" si="7"/>
        <v>C</v>
      </c>
      <c r="S62" s="25" t="str">
        <f t="shared" si="7"/>
        <v>A</v>
      </c>
      <c r="T62" s="25" t="str">
        <f t="shared" si="7"/>
        <v>D</v>
      </c>
      <c r="U62" s="25" t="str">
        <f t="shared" si="8"/>
        <v>D</v>
      </c>
      <c r="V62" s="16"/>
      <c r="W62" s="88"/>
      <c r="X62" s="88"/>
      <c r="Y62" s="88"/>
      <c r="Z62" s="88"/>
      <c r="AA62" s="88"/>
      <c r="AB62" s="88"/>
      <c r="AC62" s="88"/>
      <c r="AD62" s="88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</row>
    <row r="63" spans="1:46" s="17" customFormat="1" ht="13.5" thickBot="1" x14ac:dyDescent="0.25">
      <c r="A63" s="18">
        <v>61</v>
      </c>
      <c r="B63" s="23" t="s">
        <v>130</v>
      </c>
      <c r="C63" s="23">
        <v>2013</v>
      </c>
      <c r="D63" s="24" t="s">
        <v>62</v>
      </c>
      <c r="E63" s="23">
        <v>162</v>
      </c>
      <c r="F63" s="23">
        <v>211</v>
      </c>
      <c r="G63" s="23">
        <v>260</v>
      </c>
      <c r="H63" s="23">
        <v>14.25</v>
      </c>
      <c r="I63" s="23">
        <v>213</v>
      </c>
      <c r="J63" s="25">
        <f t="shared" si="9"/>
        <v>26.75</v>
      </c>
      <c r="K63" s="25">
        <f t="shared" si="1"/>
        <v>29.25</v>
      </c>
      <c r="L63" s="25">
        <f t="shared" si="2"/>
        <v>20.25</v>
      </c>
      <c r="M63" s="25">
        <f t="shared" si="3"/>
        <v>60.375000000000007</v>
      </c>
      <c r="N63" s="25">
        <f t="shared" si="4"/>
        <v>48.43</v>
      </c>
      <c r="O63" s="25">
        <f t="shared" si="5"/>
        <v>185.05500000000001</v>
      </c>
      <c r="P63" s="25" t="str">
        <f t="shared" si="6"/>
        <v>B</v>
      </c>
      <c r="Q63" s="25" t="str">
        <f t="shared" si="6"/>
        <v>B</v>
      </c>
      <c r="R63" s="25" t="str">
        <f t="shared" si="7"/>
        <v>D</v>
      </c>
      <c r="S63" s="25" t="str">
        <f t="shared" si="7"/>
        <v>B</v>
      </c>
      <c r="T63" s="25" t="str">
        <f t="shared" si="7"/>
        <v>C</v>
      </c>
      <c r="U63" s="25" t="str">
        <f t="shared" si="8"/>
        <v>D</v>
      </c>
      <c r="V63" s="16"/>
      <c r="W63" s="85" t="s">
        <v>111</v>
      </c>
      <c r="X63" s="88"/>
      <c r="Y63" s="88"/>
      <c r="Z63" s="88"/>
      <c r="AA63" s="88"/>
      <c r="AB63" s="88"/>
      <c r="AC63" s="88"/>
      <c r="AD63" s="88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</row>
    <row r="64" spans="1:46" s="17" customFormat="1" ht="13.5" thickBot="1" x14ac:dyDescent="0.25">
      <c r="A64" s="18">
        <v>62</v>
      </c>
      <c r="B64" s="23" t="s">
        <v>131</v>
      </c>
      <c r="C64" s="23">
        <v>2013</v>
      </c>
      <c r="D64" s="24" t="s">
        <v>50</v>
      </c>
      <c r="E64" s="23">
        <v>164</v>
      </c>
      <c r="F64" s="23">
        <v>213</v>
      </c>
      <c r="G64" s="23">
        <v>270</v>
      </c>
      <c r="H64" s="23">
        <v>15.1</v>
      </c>
      <c r="I64" s="23">
        <v>194</v>
      </c>
      <c r="J64" s="25">
        <f t="shared" si="9"/>
        <v>31.03</v>
      </c>
      <c r="K64" s="25">
        <f t="shared" si="1"/>
        <v>32.25</v>
      </c>
      <c r="L64" s="25">
        <f t="shared" si="2"/>
        <v>35.25</v>
      </c>
      <c r="M64" s="25">
        <f t="shared" si="3"/>
        <v>66.749999999999986</v>
      </c>
      <c r="N64" s="25">
        <f t="shared" si="4"/>
        <v>16.7</v>
      </c>
      <c r="O64" s="25">
        <f t="shared" si="5"/>
        <v>181.97999999999996</v>
      </c>
      <c r="P64" s="25" t="str">
        <f t="shared" si="6"/>
        <v>B</v>
      </c>
      <c r="Q64" s="25" t="str">
        <f t="shared" si="6"/>
        <v>B</v>
      </c>
      <c r="R64" s="25" t="str">
        <f t="shared" si="7"/>
        <v>D</v>
      </c>
      <c r="S64" s="25" t="str">
        <f t="shared" si="7"/>
        <v>A</v>
      </c>
      <c r="T64" s="25" t="str">
        <f t="shared" si="7"/>
        <v>D</v>
      </c>
      <c r="U64" s="25" t="str">
        <f t="shared" si="8"/>
        <v>D</v>
      </c>
      <c r="V64" s="16"/>
      <c r="W64" s="87" t="s">
        <v>132</v>
      </c>
      <c r="X64" s="88">
        <v>2014</v>
      </c>
      <c r="Y64" s="88">
        <v>150</v>
      </c>
      <c r="Z64" s="88">
        <v>194</v>
      </c>
      <c r="AA64" s="88">
        <v>230</v>
      </c>
      <c r="AB64" s="88">
        <v>12.8</v>
      </c>
      <c r="AC64" s="88">
        <v>165</v>
      </c>
      <c r="AD64" s="88" t="s">
        <v>21</v>
      </c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</row>
    <row r="65" spans="1:46" s="17" customFormat="1" ht="13.5" thickBot="1" x14ac:dyDescent="0.25">
      <c r="A65" s="18">
        <v>63</v>
      </c>
      <c r="B65" s="23" t="s">
        <v>133</v>
      </c>
      <c r="C65" s="23">
        <v>2013</v>
      </c>
      <c r="D65" s="24" t="s">
        <v>30</v>
      </c>
      <c r="E65" s="23">
        <v>167</v>
      </c>
      <c r="F65" s="23">
        <v>220</v>
      </c>
      <c r="G65" s="23">
        <v>264</v>
      </c>
      <c r="H65" s="23">
        <v>16.100000000000001</v>
      </c>
      <c r="I65" s="23">
        <v>179</v>
      </c>
      <c r="J65" s="25">
        <f t="shared" si="9"/>
        <v>37.450000000000003</v>
      </c>
      <c r="K65" s="25">
        <f t="shared" si="1"/>
        <v>42.75</v>
      </c>
      <c r="L65" s="25">
        <f t="shared" si="2"/>
        <v>26.25</v>
      </c>
      <c r="M65" s="25">
        <f t="shared" si="3"/>
        <v>74.250000000000014</v>
      </c>
      <c r="N65" s="25">
        <f t="shared" si="4"/>
        <v>0</v>
      </c>
      <c r="O65" s="25">
        <f t="shared" si="5"/>
        <v>180.70000000000002</v>
      </c>
      <c r="P65" s="25" t="str">
        <f t="shared" si="6"/>
        <v>A</v>
      </c>
      <c r="Q65" s="25" t="str">
        <f t="shared" si="6"/>
        <v>A</v>
      </c>
      <c r="R65" s="25" t="str">
        <f t="shared" si="7"/>
        <v>D</v>
      </c>
      <c r="S65" s="25" t="str">
        <f t="shared" si="7"/>
        <v>A</v>
      </c>
      <c r="T65" s="25" t="str">
        <f t="shared" si="7"/>
        <v>D</v>
      </c>
      <c r="U65" s="25" t="str">
        <f t="shared" si="8"/>
        <v>D</v>
      </c>
      <c r="V65" s="16"/>
      <c r="W65" s="87" t="s">
        <v>110</v>
      </c>
      <c r="X65" s="88">
        <v>2013</v>
      </c>
      <c r="Y65" s="88">
        <v>165</v>
      </c>
      <c r="Z65" s="88">
        <v>216</v>
      </c>
      <c r="AA65" s="88">
        <v>268</v>
      </c>
      <c r="AB65" s="88">
        <v>16.3</v>
      </c>
      <c r="AC65" s="88">
        <v>206</v>
      </c>
      <c r="AD65" s="88" t="s">
        <v>21</v>
      </c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</row>
    <row r="66" spans="1:46" s="17" customFormat="1" ht="13.5" thickBot="1" x14ac:dyDescent="0.25">
      <c r="A66" s="18">
        <v>64</v>
      </c>
      <c r="B66" s="23" t="s">
        <v>134</v>
      </c>
      <c r="C66" s="23">
        <v>2013</v>
      </c>
      <c r="D66" s="24" t="s">
        <v>65</v>
      </c>
      <c r="E66" s="23">
        <v>167</v>
      </c>
      <c r="F66" s="23">
        <v>220</v>
      </c>
      <c r="G66" s="23">
        <v>268</v>
      </c>
      <c r="H66" s="23">
        <v>14.9</v>
      </c>
      <c r="I66" s="23">
        <v>181</v>
      </c>
      <c r="J66" s="25">
        <f t="shared" si="9"/>
        <v>37.450000000000003</v>
      </c>
      <c r="K66" s="25">
        <f t="shared" si="1"/>
        <v>42.75</v>
      </c>
      <c r="L66" s="25">
        <f t="shared" si="2"/>
        <v>32.25</v>
      </c>
      <c r="M66" s="25">
        <f t="shared" si="3"/>
        <v>65.25</v>
      </c>
      <c r="N66" s="25">
        <f t="shared" si="4"/>
        <v>0</v>
      </c>
      <c r="O66" s="25">
        <f t="shared" si="5"/>
        <v>177.7</v>
      </c>
      <c r="P66" s="25" t="str">
        <f t="shared" si="6"/>
        <v>A</v>
      </c>
      <c r="Q66" s="25" t="str">
        <f t="shared" si="6"/>
        <v>A</v>
      </c>
      <c r="R66" s="25" t="str">
        <f t="shared" si="7"/>
        <v>D</v>
      </c>
      <c r="S66" s="25" t="str">
        <f t="shared" si="7"/>
        <v>A</v>
      </c>
      <c r="T66" s="25" t="str">
        <f t="shared" si="7"/>
        <v>D</v>
      </c>
      <c r="U66" s="25" t="str">
        <f t="shared" si="8"/>
        <v>D</v>
      </c>
      <c r="V66" s="16"/>
      <c r="W66" s="87" t="s">
        <v>122</v>
      </c>
      <c r="X66" s="88">
        <v>2013</v>
      </c>
      <c r="Y66" s="88">
        <v>167</v>
      </c>
      <c r="Z66" s="88">
        <v>220</v>
      </c>
      <c r="AA66" s="88">
        <v>264</v>
      </c>
      <c r="AB66" s="88">
        <v>18.100000000000001</v>
      </c>
      <c r="AC66" s="88">
        <v>176</v>
      </c>
      <c r="AD66" s="88" t="s">
        <v>21</v>
      </c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</row>
    <row r="67" spans="1:46" s="17" customFormat="1" ht="13.5" thickBot="1" x14ac:dyDescent="0.25">
      <c r="A67" s="18">
        <v>65</v>
      </c>
      <c r="B67" s="23" t="s">
        <v>135</v>
      </c>
      <c r="C67" s="23">
        <v>2014</v>
      </c>
      <c r="D67" s="24" t="s">
        <v>108</v>
      </c>
      <c r="E67" s="23">
        <v>159</v>
      </c>
      <c r="F67" s="23">
        <v>235</v>
      </c>
      <c r="G67" s="23">
        <v>256</v>
      </c>
      <c r="H67" s="23">
        <v>14.6</v>
      </c>
      <c r="I67" s="23">
        <v>192</v>
      </c>
      <c r="J67" s="25">
        <f t="shared" si="9"/>
        <v>20.330000000000002</v>
      </c>
      <c r="K67" s="25">
        <f t="shared" ref="K67:K130" si="10">MAX(0,(F67-191.5)*1.5)</f>
        <v>65.25</v>
      </c>
      <c r="L67" s="25">
        <f t="shared" ref="L67:L130" si="11">MAX(0,(G67-246.5)*1.5)</f>
        <v>14.25</v>
      </c>
      <c r="M67" s="25">
        <f t="shared" ref="M67:M130" si="12">MAX(0,(H67-6.2)*7.5)</f>
        <v>62.999999999999986</v>
      </c>
      <c r="N67" s="25">
        <f t="shared" ref="N67:N130" si="13">MAX(0,(I67-184)*1.67)</f>
        <v>13.36</v>
      </c>
      <c r="O67" s="25">
        <f t="shared" ref="O67:O130" si="14">+SUM(J67:N67)</f>
        <v>176.19</v>
      </c>
      <c r="P67" s="25" t="str">
        <f t="shared" ref="P67:Q130" si="15">IF(J67&gt;=65*0.5,"A",IF(J67&gt;=50*0.5,"B",IF(J67&gt;=40*0.5,"C","D")))</f>
        <v>C</v>
      </c>
      <c r="Q67" s="25" t="str">
        <f t="shared" si="15"/>
        <v>A</v>
      </c>
      <c r="R67" s="25" t="str">
        <f t="shared" ref="R67:T130" si="16">IF(L67&gt;=65,"A",IF(L67&gt;=50,"B",IF(L67&gt;=40,"C","D")))</f>
        <v>D</v>
      </c>
      <c r="S67" s="25" t="str">
        <f t="shared" si="16"/>
        <v>B</v>
      </c>
      <c r="T67" s="25" t="str">
        <f t="shared" si="16"/>
        <v>D</v>
      </c>
      <c r="U67" s="25" t="str">
        <f t="shared" ref="U67:U130" si="17">+IF(J67*0.5+K67*0.5+L67+M67+N67&gt;=(0.5+0.5+1+1+1)*65,"A",IF(J67*0.5+K67*0.5+L67+M67+N67&gt;=(0.5+0.5+1+1+1)*50,"B",IF(J67*0.5+K67*0.5+L67+M67+N67&gt;=(0.5+0.5+1+1+1)*40,"C","D")))</f>
        <v>D</v>
      </c>
      <c r="V67" s="16"/>
      <c r="W67" s="87" t="s">
        <v>136</v>
      </c>
      <c r="X67" s="88">
        <v>2013</v>
      </c>
      <c r="Y67" s="88">
        <v>153</v>
      </c>
      <c r="Z67" s="88">
        <v>199</v>
      </c>
      <c r="AA67" s="88">
        <v>252</v>
      </c>
      <c r="AB67" s="88">
        <v>14.9</v>
      </c>
      <c r="AC67" s="88">
        <v>192</v>
      </c>
      <c r="AD67" s="88" t="s">
        <v>21</v>
      </c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</row>
    <row r="68" spans="1:46" s="17" customFormat="1" ht="13.5" thickBot="1" x14ac:dyDescent="0.25">
      <c r="A68" s="18">
        <v>66</v>
      </c>
      <c r="B68" s="23" t="s">
        <v>137</v>
      </c>
      <c r="C68" s="23">
        <v>2013</v>
      </c>
      <c r="D68" s="24" t="s">
        <v>39</v>
      </c>
      <c r="E68" s="23">
        <v>161</v>
      </c>
      <c r="F68" s="23">
        <v>212</v>
      </c>
      <c r="G68" s="23">
        <v>264</v>
      </c>
      <c r="H68" s="23">
        <v>15.8</v>
      </c>
      <c r="I68" s="23">
        <v>197</v>
      </c>
      <c r="J68" s="25">
        <f t="shared" si="9"/>
        <v>24.610000000000003</v>
      </c>
      <c r="K68" s="25">
        <f t="shared" si="10"/>
        <v>30.75</v>
      </c>
      <c r="L68" s="25">
        <f t="shared" si="11"/>
        <v>26.25</v>
      </c>
      <c r="M68" s="25">
        <f t="shared" si="12"/>
        <v>72.000000000000014</v>
      </c>
      <c r="N68" s="25">
        <f t="shared" si="13"/>
        <v>21.71</v>
      </c>
      <c r="O68" s="25">
        <f t="shared" si="14"/>
        <v>175.32000000000002</v>
      </c>
      <c r="P68" s="25" t="str">
        <f t="shared" si="15"/>
        <v>C</v>
      </c>
      <c r="Q68" s="25" t="str">
        <f t="shared" si="15"/>
        <v>B</v>
      </c>
      <c r="R68" s="25" t="str">
        <f t="shared" si="16"/>
        <v>D</v>
      </c>
      <c r="S68" s="25" t="str">
        <f t="shared" si="16"/>
        <v>A</v>
      </c>
      <c r="T68" s="25" t="str">
        <f t="shared" si="16"/>
        <v>D</v>
      </c>
      <c r="U68" s="25" t="str">
        <f t="shared" si="17"/>
        <v>D</v>
      </c>
      <c r="V68" s="16"/>
      <c r="W68" s="87" t="s">
        <v>138</v>
      </c>
      <c r="X68" s="88">
        <v>2013</v>
      </c>
      <c r="Y68" s="88">
        <v>161</v>
      </c>
      <c r="Z68" s="88">
        <v>213</v>
      </c>
      <c r="AA68" s="88">
        <v>260</v>
      </c>
      <c r="AB68" s="88">
        <v>12.5</v>
      </c>
      <c r="AC68" s="88">
        <v>181</v>
      </c>
      <c r="AD68" s="88" t="s">
        <v>21</v>
      </c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</row>
    <row r="69" spans="1:46" s="17" customFormat="1" ht="13.5" thickBot="1" x14ac:dyDescent="0.25">
      <c r="A69" s="18">
        <v>67</v>
      </c>
      <c r="B69" s="23" t="s">
        <v>139</v>
      </c>
      <c r="C69" s="23">
        <v>2014</v>
      </c>
      <c r="D69" s="24" t="s">
        <v>117</v>
      </c>
      <c r="E69" s="23">
        <v>162</v>
      </c>
      <c r="F69" s="23">
        <v>212</v>
      </c>
      <c r="G69" s="23">
        <v>268</v>
      </c>
      <c r="H69" s="23">
        <v>12.22</v>
      </c>
      <c r="I69" s="23">
        <v>208</v>
      </c>
      <c r="J69" s="25">
        <f t="shared" si="9"/>
        <v>26.75</v>
      </c>
      <c r="K69" s="25">
        <f t="shared" si="10"/>
        <v>30.75</v>
      </c>
      <c r="L69" s="25">
        <f t="shared" si="11"/>
        <v>32.25</v>
      </c>
      <c r="M69" s="25">
        <f t="shared" si="12"/>
        <v>45.150000000000006</v>
      </c>
      <c r="N69" s="25">
        <f t="shared" si="13"/>
        <v>40.08</v>
      </c>
      <c r="O69" s="25">
        <f t="shared" si="14"/>
        <v>174.98000000000002</v>
      </c>
      <c r="P69" s="25" t="str">
        <f t="shared" si="15"/>
        <v>B</v>
      </c>
      <c r="Q69" s="25" t="str">
        <f t="shared" si="15"/>
        <v>B</v>
      </c>
      <c r="R69" s="25" t="str">
        <f t="shared" si="16"/>
        <v>D</v>
      </c>
      <c r="S69" s="25" t="str">
        <f t="shared" si="16"/>
        <v>C</v>
      </c>
      <c r="T69" s="25" t="str">
        <f t="shared" si="16"/>
        <v>C</v>
      </c>
      <c r="U69" s="25" t="str">
        <f t="shared" si="17"/>
        <v>D</v>
      </c>
      <c r="V69" s="16"/>
      <c r="W69" s="87" t="s">
        <v>140</v>
      </c>
      <c r="X69" s="88">
        <v>2015</v>
      </c>
      <c r="Y69" s="88">
        <v>169</v>
      </c>
      <c r="Z69" s="88">
        <v>221</v>
      </c>
      <c r="AA69" s="88">
        <v>258</v>
      </c>
      <c r="AB69" s="88">
        <v>13.8</v>
      </c>
      <c r="AC69" s="88">
        <v>153</v>
      </c>
      <c r="AD69" s="88" t="s">
        <v>21</v>
      </c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</row>
    <row r="70" spans="1:46" s="17" customFormat="1" ht="13.5" thickBot="1" x14ac:dyDescent="0.25">
      <c r="A70" s="18">
        <v>68</v>
      </c>
      <c r="B70" s="23" t="s">
        <v>95</v>
      </c>
      <c r="C70" s="23">
        <v>2013</v>
      </c>
      <c r="D70" s="24" t="s">
        <v>32</v>
      </c>
      <c r="E70" s="23">
        <v>171</v>
      </c>
      <c r="F70" s="23">
        <v>227</v>
      </c>
      <c r="G70" s="23">
        <v>230</v>
      </c>
      <c r="H70" s="23">
        <v>15.2</v>
      </c>
      <c r="I70" s="23">
        <v>188</v>
      </c>
      <c r="J70" s="25">
        <f t="shared" si="9"/>
        <v>46.010000000000005</v>
      </c>
      <c r="K70" s="25">
        <f t="shared" si="10"/>
        <v>53.25</v>
      </c>
      <c r="L70" s="25">
        <f t="shared" si="11"/>
        <v>0</v>
      </c>
      <c r="M70" s="25">
        <f t="shared" si="12"/>
        <v>67.5</v>
      </c>
      <c r="N70" s="25">
        <f t="shared" si="13"/>
        <v>6.68</v>
      </c>
      <c r="O70" s="25">
        <f t="shared" si="14"/>
        <v>173.44</v>
      </c>
      <c r="P70" s="25" t="str">
        <f t="shared" si="15"/>
        <v>A</v>
      </c>
      <c r="Q70" s="25" t="str">
        <f t="shared" si="15"/>
        <v>A</v>
      </c>
      <c r="R70" s="25" t="str">
        <f t="shared" si="16"/>
        <v>D</v>
      </c>
      <c r="S70" s="25" t="str">
        <f t="shared" si="16"/>
        <v>A</v>
      </c>
      <c r="T70" s="25" t="str">
        <f t="shared" si="16"/>
        <v>D</v>
      </c>
      <c r="U70" s="25" t="str">
        <f t="shared" si="17"/>
        <v>D</v>
      </c>
      <c r="V70" s="16"/>
      <c r="W70" s="87" t="s">
        <v>141</v>
      </c>
      <c r="X70" s="88">
        <v>2013</v>
      </c>
      <c r="Y70" s="88">
        <v>156</v>
      </c>
      <c r="Z70" s="88">
        <v>206</v>
      </c>
      <c r="AA70" s="88">
        <v>250</v>
      </c>
      <c r="AB70" s="88">
        <v>11.6</v>
      </c>
      <c r="AC70" s="88">
        <v>184</v>
      </c>
      <c r="AD70" s="88" t="s">
        <v>21</v>
      </c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</row>
    <row r="71" spans="1:46" s="17" customFormat="1" ht="13.5" thickBot="1" x14ac:dyDescent="0.25">
      <c r="A71" s="18">
        <v>69</v>
      </c>
      <c r="B71" s="23" t="s">
        <v>142</v>
      </c>
      <c r="C71" s="23">
        <v>2013</v>
      </c>
      <c r="D71" s="24" t="s">
        <v>71</v>
      </c>
      <c r="E71" s="23">
        <v>170</v>
      </c>
      <c r="F71" s="23">
        <v>218</v>
      </c>
      <c r="G71" s="23">
        <v>270</v>
      </c>
      <c r="H71" s="23">
        <v>11.2</v>
      </c>
      <c r="I71" s="23">
        <v>194</v>
      </c>
      <c r="J71" s="25">
        <f t="shared" si="9"/>
        <v>43.870000000000005</v>
      </c>
      <c r="K71" s="25">
        <f t="shared" si="10"/>
        <v>39.75</v>
      </c>
      <c r="L71" s="25">
        <f t="shared" si="11"/>
        <v>35.25</v>
      </c>
      <c r="M71" s="25">
        <f t="shared" si="12"/>
        <v>37.499999999999993</v>
      </c>
      <c r="N71" s="25">
        <f t="shared" si="13"/>
        <v>16.7</v>
      </c>
      <c r="O71" s="25">
        <f t="shared" si="14"/>
        <v>173.07</v>
      </c>
      <c r="P71" s="25" t="str">
        <f t="shared" si="15"/>
        <v>A</v>
      </c>
      <c r="Q71" s="25" t="str">
        <f t="shared" si="15"/>
        <v>A</v>
      </c>
      <c r="R71" s="25" t="str">
        <f t="shared" si="16"/>
        <v>D</v>
      </c>
      <c r="S71" s="25" t="str">
        <f t="shared" si="16"/>
        <v>D</v>
      </c>
      <c r="T71" s="25" t="str">
        <f t="shared" si="16"/>
        <v>D</v>
      </c>
      <c r="U71" s="25" t="str">
        <f t="shared" si="17"/>
        <v>D</v>
      </c>
      <c r="V71" s="16"/>
      <c r="W71" s="87" t="s">
        <v>143</v>
      </c>
      <c r="X71" s="88">
        <v>2013</v>
      </c>
      <c r="Y71" s="88">
        <v>162</v>
      </c>
      <c r="Z71" s="88">
        <v>213</v>
      </c>
      <c r="AA71" s="88">
        <v>256</v>
      </c>
      <c r="AB71" s="88">
        <v>15.5</v>
      </c>
      <c r="AC71" s="88">
        <v>182</v>
      </c>
      <c r="AD71" s="88" t="s">
        <v>21</v>
      </c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</row>
    <row r="72" spans="1:46" s="17" customFormat="1" ht="13.5" thickBot="1" x14ac:dyDescent="0.25">
      <c r="A72" s="18">
        <v>70</v>
      </c>
      <c r="B72" s="23" t="s">
        <v>144</v>
      </c>
      <c r="C72" s="23">
        <v>2013</v>
      </c>
      <c r="D72" s="24" t="s">
        <v>39</v>
      </c>
      <c r="E72" s="23">
        <v>171</v>
      </c>
      <c r="F72" s="23">
        <v>219</v>
      </c>
      <c r="G72" s="23">
        <v>266</v>
      </c>
      <c r="H72" s="23">
        <v>12.8</v>
      </c>
      <c r="I72" s="23">
        <v>188</v>
      </c>
      <c r="J72" s="25">
        <f t="shared" si="9"/>
        <v>46.010000000000005</v>
      </c>
      <c r="K72" s="25">
        <f t="shared" si="10"/>
        <v>41.25</v>
      </c>
      <c r="L72" s="25">
        <f t="shared" si="11"/>
        <v>29.25</v>
      </c>
      <c r="M72" s="25">
        <f t="shared" si="12"/>
        <v>49.500000000000007</v>
      </c>
      <c r="N72" s="25">
        <f t="shared" si="13"/>
        <v>6.68</v>
      </c>
      <c r="O72" s="25">
        <f t="shared" si="14"/>
        <v>172.69000000000003</v>
      </c>
      <c r="P72" s="25" t="str">
        <f t="shared" si="15"/>
        <v>A</v>
      </c>
      <c r="Q72" s="25" t="str">
        <f t="shared" si="15"/>
        <v>A</v>
      </c>
      <c r="R72" s="25" t="str">
        <f t="shared" si="16"/>
        <v>D</v>
      </c>
      <c r="S72" s="25" t="str">
        <f t="shared" si="16"/>
        <v>C</v>
      </c>
      <c r="T72" s="25" t="str">
        <f t="shared" si="16"/>
        <v>D</v>
      </c>
      <c r="U72" s="25" t="str">
        <f t="shared" si="17"/>
        <v>D</v>
      </c>
      <c r="V72" s="16"/>
      <c r="W72" s="88"/>
      <c r="X72" s="88"/>
      <c r="Y72" s="88"/>
      <c r="Z72" s="88"/>
      <c r="AA72" s="88"/>
      <c r="AB72" s="88"/>
      <c r="AC72" s="88"/>
      <c r="AD72" s="88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</row>
    <row r="73" spans="1:46" s="17" customFormat="1" ht="13.5" thickBot="1" x14ac:dyDescent="0.25">
      <c r="A73" s="18">
        <v>71</v>
      </c>
      <c r="B73" s="23" t="s">
        <v>145</v>
      </c>
      <c r="C73" s="23">
        <v>2013</v>
      </c>
      <c r="D73" s="24" t="s">
        <v>50</v>
      </c>
      <c r="E73" s="23">
        <v>159</v>
      </c>
      <c r="F73" s="23">
        <v>207</v>
      </c>
      <c r="G73" s="23">
        <v>264</v>
      </c>
      <c r="H73" s="23">
        <v>16</v>
      </c>
      <c r="I73" s="23">
        <v>201</v>
      </c>
      <c r="J73" s="25">
        <f t="shared" si="9"/>
        <v>20.330000000000002</v>
      </c>
      <c r="K73" s="25">
        <f t="shared" si="10"/>
        <v>23.25</v>
      </c>
      <c r="L73" s="25">
        <f t="shared" si="11"/>
        <v>26.25</v>
      </c>
      <c r="M73" s="25">
        <f t="shared" si="12"/>
        <v>73.5</v>
      </c>
      <c r="N73" s="25">
        <f t="shared" si="13"/>
        <v>28.39</v>
      </c>
      <c r="O73" s="25">
        <f t="shared" si="14"/>
        <v>171.71999999999997</v>
      </c>
      <c r="P73" s="25" t="str">
        <f t="shared" si="15"/>
        <v>C</v>
      </c>
      <c r="Q73" s="25" t="str">
        <f t="shared" si="15"/>
        <v>C</v>
      </c>
      <c r="R73" s="25" t="str">
        <f t="shared" si="16"/>
        <v>D</v>
      </c>
      <c r="S73" s="25" t="str">
        <f t="shared" si="16"/>
        <v>A</v>
      </c>
      <c r="T73" s="25" t="str">
        <f t="shared" si="16"/>
        <v>D</v>
      </c>
      <c r="U73" s="25" t="str">
        <f t="shared" si="17"/>
        <v>D</v>
      </c>
      <c r="V73" s="16"/>
      <c r="W73" s="85" t="s">
        <v>55</v>
      </c>
      <c r="X73" s="90"/>
      <c r="Y73" s="88"/>
      <c r="Z73" s="88"/>
      <c r="AA73" s="88"/>
      <c r="AB73" s="88"/>
      <c r="AC73" s="88"/>
      <c r="AD73" s="88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</row>
    <row r="74" spans="1:46" s="17" customFormat="1" ht="13.5" thickBot="1" x14ac:dyDescent="0.25">
      <c r="A74" s="18">
        <v>72</v>
      </c>
      <c r="B74" s="23" t="s">
        <v>87</v>
      </c>
      <c r="C74" s="23">
        <v>2014</v>
      </c>
      <c r="D74" s="24" t="s">
        <v>32</v>
      </c>
      <c r="E74" s="23">
        <v>163</v>
      </c>
      <c r="F74" s="23">
        <v>215</v>
      </c>
      <c r="G74" s="23">
        <v>268</v>
      </c>
      <c r="H74" s="23">
        <v>15.8</v>
      </c>
      <c r="I74" s="23">
        <v>181</v>
      </c>
      <c r="J74" s="25">
        <f t="shared" si="9"/>
        <v>28.89</v>
      </c>
      <c r="K74" s="25">
        <f t="shared" si="10"/>
        <v>35.25</v>
      </c>
      <c r="L74" s="25">
        <f t="shared" si="11"/>
        <v>32.25</v>
      </c>
      <c r="M74" s="25">
        <f t="shared" si="12"/>
        <v>72.000000000000014</v>
      </c>
      <c r="N74" s="25">
        <f t="shared" si="13"/>
        <v>0</v>
      </c>
      <c r="O74" s="25">
        <f t="shared" si="14"/>
        <v>168.39000000000001</v>
      </c>
      <c r="P74" s="25" t="str">
        <f t="shared" si="15"/>
        <v>B</v>
      </c>
      <c r="Q74" s="25" t="str">
        <f t="shared" si="15"/>
        <v>A</v>
      </c>
      <c r="R74" s="25" t="str">
        <f t="shared" si="16"/>
        <v>D</v>
      </c>
      <c r="S74" s="25" t="str">
        <f t="shared" si="16"/>
        <v>A</v>
      </c>
      <c r="T74" s="25" t="str">
        <f t="shared" si="16"/>
        <v>D</v>
      </c>
      <c r="U74" s="25" t="str">
        <f t="shared" si="17"/>
        <v>D</v>
      </c>
      <c r="V74" s="16"/>
      <c r="W74" s="87" t="s">
        <v>54</v>
      </c>
      <c r="X74" s="88">
        <v>2013</v>
      </c>
      <c r="Y74" s="88">
        <v>170</v>
      </c>
      <c r="Z74" s="88">
        <v>219</v>
      </c>
      <c r="AA74" s="88">
        <v>280</v>
      </c>
      <c r="AB74" s="88">
        <v>19.399999999999999</v>
      </c>
      <c r="AC74" s="88">
        <v>224</v>
      </c>
      <c r="AD74" s="88" t="s">
        <v>74</v>
      </c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</row>
    <row r="75" spans="1:46" s="17" customFormat="1" ht="13.5" thickBot="1" x14ac:dyDescent="0.25">
      <c r="A75" s="18">
        <v>73</v>
      </c>
      <c r="B75" s="23" t="s">
        <v>146</v>
      </c>
      <c r="C75" s="23">
        <v>2015</v>
      </c>
      <c r="D75" s="24" t="s">
        <v>117</v>
      </c>
      <c r="E75" s="23">
        <v>162</v>
      </c>
      <c r="F75" s="23">
        <v>213</v>
      </c>
      <c r="G75" s="23">
        <v>264</v>
      </c>
      <c r="H75" s="23">
        <v>14.6</v>
      </c>
      <c r="I75" s="23">
        <v>195</v>
      </c>
      <c r="J75" s="25">
        <f t="shared" si="9"/>
        <v>26.75</v>
      </c>
      <c r="K75" s="25">
        <f t="shared" si="10"/>
        <v>32.25</v>
      </c>
      <c r="L75" s="25">
        <f t="shared" si="11"/>
        <v>26.25</v>
      </c>
      <c r="M75" s="25">
        <f t="shared" si="12"/>
        <v>62.999999999999986</v>
      </c>
      <c r="N75" s="25">
        <f t="shared" si="13"/>
        <v>18.369999999999997</v>
      </c>
      <c r="O75" s="25">
        <f t="shared" si="14"/>
        <v>166.62</v>
      </c>
      <c r="P75" s="25" t="str">
        <f t="shared" si="15"/>
        <v>B</v>
      </c>
      <c r="Q75" s="25" t="str">
        <f t="shared" si="15"/>
        <v>B</v>
      </c>
      <c r="R75" s="25" t="str">
        <f t="shared" si="16"/>
        <v>D</v>
      </c>
      <c r="S75" s="25" t="str">
        <f t="shared" si="16"/>
        <v>B</v>
      </c>
      <c r="T75" s="25" t="str">
        <f t="shared" si="16"/>
        <v>D</v>
      </c>
      <c r="U75" s="25" t="str">
        <f t="shared" si="17"/>
        <v>D</v>
      </c>
      <c r="V75" s="16"/>
      <c r="W75" s="87" t="s">
        <v>99</v>
      </c>
      <c r="X75" s="88">
        <v>2013</v>
      </c>
      <c r="Y75" s="88">
        <v>165</v>
      </c>
      <c r="Z75" s="88">
        <v>220</v>
      </c>
      <c r="AA75" s="88">
        <v>270</v>
      </c>
      <c r="AB75" s="88">
        <v>18.399999999999999</v>
      </c>
      <c r="AC75" s="88">
        <v>205</v>
      </c>
      <c r="AD75" s="88" t="s">
        <v>74</v>
      </c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</row>
    <row r="76" spans="1:46" s="17" customFormat="1" ht="13.5" thickBot="1" x14ac:dyDescent="0.25">
      <c r="A76" s="18">
        <v>74</v>
      </c>
      <c r="B76" s="23" t="s">
        <v>147</v>
      </c>
      <c r="C76" s="23">
        <v>2013</v>
      </c>
      <c r="D76" s="24" t="s">
        <v>108</v>
      </c>
      <c r="E76" s="23">
        <v>170</v>
      </c>
      <c r="F76" s="23">
        <v>222</v>
      </c>
      <c r="G76" s="23">
        <v>270</v>
      </c>
      <c r="H76" s="23">
        <v>11.3</v>
      </c>
      <c r="I76" s="23">
        <v>175</v>
      </c>
      <c r="J76" s="25">
        <f t="shared" si="9"/>
        <v>43.870000000000005</v>
      </c>
      <c r="K76" s="25">
        <f t="shared" si="10"/>
        <v>45.75</v>
      </c>
      <c r="L76" s="25">
        <f t="shared" si="11"/>
        <v>35.25</v>
      </c>
      <c r="M76" s="25">
        <f t="shared" si="12"/>
        <v>38.250000000000007</v>
      </c>
      <c r="N76" s="25">
        <f t="shared" si="13"/>
        <v>0</v>
      </c>
      <c r="O76" s="25">
        <f t="shared" si="14"/>
        <v>163.12</v>
      </c>
      <c r="P76" s="25" t="str">
        <f t="shared" si="15"/>
        <v>A</v>
      </c>
      <c r="Q76" s="25" t="str">
        <f t="shared" si="15"/>
        <v>A</v>
      </c>
      <c r="R76" s="25" t="str">
        <f t="shared" si="16"/>
        <v>D</v>
      </c>
      <c r="S76" s="25" t="str">
        <f t="shared" si="16"/>
        <v>D</v>
      </c>
      <c r="T76" s="25" t="str">
        <f t="shared" si="16"/>
        <v>D</v>
      </c>
      <c r="U76" s="25" t="str">
        <f t="shared" si="17"/>
        <v>D</v>
      </c>
      <c r="V76" s="16"/>
      <c r="W76" s="87" t="s">
        <v>148</v>
      </c>
      <c r="X76" s="88">
        <v>2013</v>
      </c>
      <c r="Y76" s="88">
        <v>160</v>
      </c>
      <c r="Z76" s="88">
        <v>209</v>
      </c>
      <c r="AA76" s="88">
        <v>248</v>
      </c>
      <c r="AB76" s="88">
        <v>11.8</v>
      </c>
      <c r="AC76" s="88">
        <v>163</v>
      </c>
      <c r="AD76" s="88" t="s">
        <v>74</v>
      </c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</row>
    <row r="77" spans="1:46" s="17" customFormat="1" ht="13.5" thickBot="1" x14ac:dyDescent="0.25">
      <c r="A77" s="18">
        <v>75</v>
      </c>
      <c r="B77" s="23" t="s">
        <v>149</v>
      </c>
      <c r="C77" s="23">
        <v>2014</v>
      </c>
      <c r="D77" s="24" t="s">
        <v>108</v>
      </c>
      <c r="E77" s="23">
        <v>161</v>
      </c>
      <c r="F77" s="23">
        <v>209</v>
      </c>
      <c r="G77" s="23">
        <v>262</v>
      </c>
      <c r="H77" s="23">
        <v>14.9</v>
      </c>
      <c r="I77" s="23">
        <v>198</v>
      </c>
      <c r="J77" s="25">
        <f t="shared" si="9"/>
        <v>24.610000000000003</v>
      </c>
      <c r="K77" s="25">
        <f t="shared" si="10"/>
        <v>26.25</v>
      </c>
      <c r="L77" s="25">
        <f t="shared" si="11"/>
        <v>23.25</v>
      </c>
      <c r="M77" s="25">
        <f t="shared" si="12"/>
        <v>65.25</v>
      </c>
      <c r="N77" s="25">
        <f t="shared" si="13"/>
        <v>23.38</v>
      </c>
      <c r="O77" s="25">
        <f t="shared" si="14"/>
        <v>162.74</v>
      </c>
      <c r="P77" s="25" t="str">
        <f t="shared" si="15"/>
        <v>C</v>
      </c>
      <c r="Q77" s="25" t="str">
        <f t="shared" si="15"/>
        <v>B</v>
      </c>
      <c r="R77" s="25" t="str">
        <f t="shared" si="16"/>
        <v>D</v>
      </c>
      <c r="S77" s="25" t="str">
        <f t="shared" si="16"/>
        <v>A</v>
      </c>
      <c r="T77" s="25" t="str">
        <f t="shared" si="16"/>
        <v>D</v>
      </c>
      <c r="U77" s="25" t="str">
        <f t="shared" si="17"/>
        <v>D</v>
      </c>
      <c r="V77" s="16"/>
      <c r="W77" s="87" t="s">
        <v>150</v>
      </c>
      <c r="X77" s="88">
        <v>2013</v>
      </c>
      <c r="Y77" s="88">
        <v>167</v>
      </c>
      <c r="Z77" s="88">
        <v>220</v>
      </c>
      <c r="AA77" s="88">
        <v>264</v>
      </c>
      <c r="AB77" s="88">
        <v>13.2</v>
      </c>
      <c r="AC77" s="88">
        <v>162</v>
      </c>
      <c r="AD77" s="88" t="s">
        <v>74</v>
      </c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</row>
    <row r="78" spans="1:46" s="17" customFormat="1" ht="13.5" thickBot="1" x14ac:dyDescent="0.25">
      <c r="A78" s="18">
        <v>76</v>
      </c>
      <c r="B78" s="23" t="s">
        <v>151</v>
      </c>
      <c r="C78" s="23">
        <v>2013</v>
      </c>
      <c r="D78" s="24" t="s">
        <v>19</v>
      </c>
      <c r="E78" s="23">
        <v>165</v>
      </c>
      <c r="F78" s="23">
        <v>215</v>
      </c>
      <c r="G78" s="23">
        <v>268</v>
      </c>
      <c r="H78" s="23">
        <v>12.6</v>
      </c>
      <c r="I78" s="23">
        <v>192</v>
      </c>
      <c r="J78" s="25">
        <f t="shared" si="9"/>
        <v>33.17</v>
      </c>
      <c r="K78" s="25">
        <f t="shared" si="10"/>
        <v>35.25</v>
      </c>
      <c r="L78" s="25">
        <f t="shared" si="11"/>
        <v>32.25</v>
      </c>
      <c r="M78" s="25">
        <f t="shared" si="12"/>
        <v>47.999999999999993</v>
      </c>
      <c r="N78" s="25">
        <f t="shared" si="13"/>
        <v>13.36</v>
      </c>
      <c r="O78" s="25">
        <f t="shared" si="14"/>
        <v>162.02999999999997</v>
      </c>
      <c r="P78" s="25" t="str">
        <f t="shared" si="15"/>
        <v>A</v>
      </c>
      <c r="Q78" s="25" t="str">
        <f t="shared" si="15"/>
        <v>A</v>
      </c>
      <c r="R78" s="25" t="str">
        <f t="shared" si="16"/>
        <v>D</v>
      </c>
      <c r="S78" s="25" t="str">
        <f t="shared" si="16"/>
        <v>C</v>
      </c>
      <c r="T78" s="25" t="str">
        <f t="shared" si="16"/>
        <v>D</v>
      </c>
      <c r="U78" s="25" t="str">
        <f t="shared" si="17"/>
        <v>D</v>
      </c>
      <c r="V78" s="16"/>
      <c r="W78" s="87" t="s">
        <v>152</v>
      </c>
      <c r="X78" s="88">
        <v>2013</v>
      </c>
      <c r="Y78" s="88">
        <v>154</v>
      </c>
      <c r="Z78" s="88">
        <v>200</v>
      </c>
      <c r="AA78" s="88">
        <v>260</v>
      </c>
      <c r="AB78" s="88">
        <v>13.8</v>
      </c>
      <c r="AC78" s="88">
        <v>213</v>
      </c>
      <c r="AD78" s="88" t="s">
        <v>74</v>
      </c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</row>
    <row r="79" spans="1:46" s="17" customFormat="1" ht="13.5" thickBot="1" x14ac:dyDescent="0.25">
      <c r="A79" s="18">
        <v>77</v>
      </c>
      <c r="B79" s="23" t="s">
        <v>153</v>
      </c>
      <c r="C79" s="23">
        <v>2013</v>
      </c>
      <c r="D79" s="24" t="s">
        <v>117</v>
      </c>
      <c r="E79" s="23">
        <v>160</v>
      </c>
      <c r="F79" s="23">
        <v>213</v>
      </c>
      <c r="G79" s="23">
        <v>274</v>
      </c>
      <c r="H79" s="23">
        <v>14.9</v>
      </c>
      <c r="I79" s="23">
        <v>180</v>
      </c>
      <c r="J79" s="25">
        <f t="shared" si="9"/>
        <v>22.470000000000002</v>
      </c>
      <c r="K79" s="25">
        <f t="shared" si="10"/>
        <v>32.25</v>
      </c>
      <c r="L79" s="25">
        <f t="shared" si="11"/>
        <v>41.25</v>
      </c>
      <c r="M79" s="25">
        <f t="shared" si="12"/>
        <v>65.25</v>
      </c>
      <c r="N79" s="25">
        <f t="shared" si="13"/>
        <v>0</v>
      </c>
      <c r="O79" s="25">
        <f t="shared" si="14"/>
        <v>161.22</v>
      </c>
      <c r="P79" s="25" t="str">
        <f t="shared" si="15"/>
        <v>C</v>
      </c>
      <c r="Q79" s="25" t="str">
        <f t="shared" si="15"/>
        <v>B</v>
      </c>
      <c r="R79" s="25" t="str">
        <f t="shared" si="16"/>
        <v>C</v>
      </c>
      <c r="S79" s="25" t="str">
        <f t="shared" si="16"/>
        <v>A</v>
      </c>
      <c r="T79" s="25" t="str">
        <f t="shared" si="16"/>
        <v>D</v>
      </c>
      <c r="U79" s="25" t="str">
        <f t="shared" si="17"/>
        <v>D</v>
      </c>
      <c r="V79" s="16"/>
      <c r="W79" s="87" t="s">
        <v>154</v>
      </c>
      <c r="X79" s="88">
        <v>2014</v>
      </c>
      <c r="Y79" s="88">
        <v>151</v>
      </c>
      <c r="Z79" s="88">
        <v>193</v>
      </c>
      <c r="AA79" s="88">
        <v>254</v>
      </c>
      <c r="AB79" s="88">
        <v>14.4</v>
      </c>
      <c r="AC79" s="88">
        <v>202</v>
      </c>
      <c r="AD79" s="88" t="s">
        <v>74</v>
      </c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</row>
    <row r="80" spans="1:46" s="17" customFormat="1" ht="13.5" thickBot="1" x14ac:dyDescent="0.25">
      <c r="A80" s="18">
        <v>78</v>
      </c>
      <c r="B80" s="23" t="s">
        <v>155</v>
      </c>
      <c r="C80" s="23">
        <v>2015</v>
      </c>
      <c r="D80" s="24" t="s">
        <v>30</v>
      </c>
      <c r="E80" s="23">
        <v>166</v>
      </c>
      <c r="F80" s="23">
        <v>215</v>
      </c>
      <c r="G80" s="23">
        <v>268</v>
      </c>
      <c r="H80" s="23">
        <v>13.5</v>
      </c>
      <c r="I80" s="23">
        <v>186</v>
      </c>
      <c r="J80" s="25">
        <f t="shared" si="9"/>
        <v>35.31</v>
      </c>
      <c r="K80" s="25">
        <f t="shared" si="10"/>
        <v>35.25</v>
      </c>
      <c r="L80" s="25">
        <f t="shared" si="11"/>
        <v>32.25</v>
      </c>
      <c r="M80" s="25">
        <f t="shared" si="12"/>
        <v>54.75</v>
      </c>
      <c r="N80" s="25">
        <f t="shared" si="13"/>
        <v>3.34</v>
      </c>
      <c r="O80" s="25">
        <f t="shared" si="14"/>
        <v>160.9</v>
      </c>
      <c r="P80" s="25" t="str">
        <f t="shared" si="15"/>
        <v>A</v>
      </c>
      <c r="Q80" s="25" t="str">
        <f t="shared" si="15"/>
        <v>A</v>
      </c>
      <c r="R80" s="25" t="str">
        <f t="shared" si="16"/>
        <v>D</v>
      </c>
      <c r="S80" s="25" t="str">
        <f t="shared" si="16"/>
        <v>B</v>
      </c>
      <c r="T80" s="25" t="str">
        <f t="shared" si="16"/>
        <v>D</v>
      </c>
      <c r="U80" s="25" t="str">
        <f t="shared" si="17"/>
        <v>D</v>
      </c>
      <c r="V80" s="16"/>
      <c r="W80" s="87" t="s">
        <v>100</v>
      </c>
      <c r="X80" s="88">
        <v>2014</v>
      </c>
      <c r="Y80" s="88">
        <v>144</v>
      </c>
      <c r="Z80" s="88">
        <v>187</v>
      </c>
      <c r="AA80" s="88">
        <v>246</v>
      </c>
      <c r="AB80" s="88">
        <v>11.6</v>
      </c>
      <c r="AC80" s="88">
        <v>207</v>
      </c>
      <c r="AD80" s="88" t="s">
        <v>74</v>
      </c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</row>
    <row r="81" spans="1:46" s="17" customFormat="1" ht="13.5" thickBot="1" x14ac:dyDescent="0.25">
      <c r="A81" s="18">
        <v>79</v>
      </c>
      <c r="B81" s="23" t="s">
        <v>93</v>
      </c>
      <c r="C81" s="23">
        <v>2014</v>
      </c>
      <c r="D81" s="24" t="s">
        <v>32</v>
      </c>
      <c r="E81" s="23">
        <v>160</v>
      </c>
      <c r="F81" s="23">
        <v>210</v>
      </c>
      <c r="G81" s="23">
        <v>262</v>
      </c>
      <c r="H81" s="23">
        <v>12.5</v>
      </c>
      <c r="I81" s="23">
        <v>208</v>
      </c>
      <c r="J81" s="25">
        <f t="shared" si="9"/>
        <v>22.470000000000002</v>
      </c>
      <c r="K81" s="25">
        <f t="shared" si="10"/>
        <v>27.75</v>
      </c>
      <c r="L81" s="25">
        <f t="shared" si="11"/>
        <v>23.25</v>
      </c>
      <c r="M81" s="25">
        <f t="shared" si="12"/>
        <v>47.25</v>
      </c>
      <c r="N81" s="25">
        <f t="shared" si="13"/>
        <v>40.08</v>
      </c>
      <c r="O81" s="25">
        <f t="shared" si="14"/>
        <v>160.80000000000001</v>
      </c>
      <c r="P81" s="25" t="str">
        <f t="shared" si="15"/>
        <v>C</v>
      </c>
      <c r="Q81" s="25" t="str">
        <f t="shared" si="15"/>
        <v>B</v>
      </c>
      <c r="R81" s="25" t="str">
        <f t="shared" si="16"/>
        <v>D</v>
      </c>
      <c r="S81" s="25" t="str">
        <f t="shared" si="16"/>
        <v>C</v>
      </c>
      <c r="T81" s="25" t="str">
        <f t="shared" si="16"/>
        <v>C</v>
      </c>
      <c r="U81" s="25" t="str">
        <f t="shared" si="17"/>
        <v>D</v>
      </c>
      <c r="V81" s="16"/>
      <c r="W81" s="87" t="s">
        <v>156</v>
      </c>
      <c r="X81" s="88">
        <v>2014</v>
      </c>
      <c r="Y81" s="88">
        <v>155</v>
      </c>
      <c r="Z81" s="88">
        <v>199</v>
      </c>
      <c r="AA81" s="88">
        <v>248</v>
      </c>
      <c r="AB81" s="88">
        <v>12.8</v>
      </c>
      <c r="AC81" s="88">
        <v>184</v>
      </c>
      <c r="AD81" s="88" t="s">
        <v>74</v>
      </c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</row>
    <row r="82" spans="1:46" s="17" customFormat="1" ht="13.5" thickBot="1" x14ac:dyDescent="0.25">
      <c r="A82" s="18">
        <v>80</v>
      </c>
      <c r="B82" s="23" t="s">
        <v>157</v>
      </c>
      <c r="C82" s="23">
        <v>2013</v>
      </c>
      <c r="D82" s="24" t="s">
        <v>39</v>
      </c>
      <c r="E82" s="23">
        <v>162</v>
      </c>
      <c r="F82" s="23">
        <v>207</v>
      </c>
      <c r="G82" s="23">
        <v>260</v>
      </c>
      <c r="H82" s="23">
        <v>15.8</v>
      </c>
      <c r="I82" s="23">
        <v>195</v>
      </c>
      <c r="J82" s="25">
        <f t="shared" si="9"/>
        <v>26.75</v>
      </c>
      <c r="K82" s="25">
        <f t="shared" si="10"/>
        <v>23.25</v>
      </c>
      <c r="L82" s="25">
        <f t="shared" si="11"/>
        <v>20.25</v>
      </c>
      <c r="M82" s="25">
        <f t="shared" si="12"/>
        <v>72.000000000000014</v>
      </c>
      <c r="N82" s="25">
        <f t="shared" si="13"/>
        <v>18.369999999999997</v>
      </c>
      <c r="O82" s="25">
        <f t="shared" si="14"/>
        <v>160.62</v>
      </c>
      <c r="P82" s="25" t="str">
        <f t="shared" si="15"/>
        <v>B</v>
      </c>
      <c r="Q82" s="25" t="str">
        <f t="shared" si="15"/>
        <v>C</v>
      </c>
      <c r="R82" s="25" t="str">
        <f t="shared" si="16"/>
        <v>D</v>
      </c>
      <c r="S82" s="25" t="str">
        <f t="shared" si="16"/>
        <v>A</v>
      </c>
      <c r="T82" s="25" t="str">
        <f t="shared" si="16"/>
        <v>D</v>
      </c>
      <c r="U82" s="25" t="str">
        <f t="shared" si="17"/>
        <v>D</v>
      </c>
      <c r="V82" s="16"/>
      <c r="W82" s="87" t="s">
        <v>88</v>
      </c>
      <c r="X82" s="88">
        <v>2014</v>
      </c>
      <c r="Y82" s="88">
        <v>175</v>
      </c>
      <c r="Z82" s="88">
        <v>236</v>
      </c>
      <c r="AA82" s="88">
        <v>280</v>
      </c>
      <c r="AB82" s="88">
        <v>15</v>
      </c>
      <c r="AC82" s="88">
        <v>189</v>
      </c>
      <c r="AD82" s="88" t="s">
        <v>74</v>
      </c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</row>
    <row r="83" spans="1:46" s="17" customFormat="1" ht="13.5" thickBot="1" x14ac:dyDescent="0.25">
      <c r="A83" s="18">
        <v>81</v>
      </c>
      <c r="B83" s="23" t="s">
        <v>140</v>
      </c>
      <c r="C83" s="23">
        <v>2015</v>
      </c>
      <c r="D83" s="24" t="s">
        <v>111</v>
      </c>
      <c r="E83" s="23">
        <v>169</v>
      </c>
      <c r="F83" s="23">
        <v>221</v>
      </c>
      <c r="G83" s="23">
        <v>258</v>
      </c>
      <c r="H83" s="23">
        <v>13.8</v>
      </c>
      <c r="I83" s="23">
        <v>153</v>
      </c>
      <c r="J83" s="25">
        <f t="shared" si="9"/>
        <v>41.730000000000004</v>
      </c>
      <c r="K83" s="25">
        <f t="shared" si="10"/>
        <v>44.25</v>
      </c>
      <c r="L83" s="25">
        <f t="shared" si="11"/>
        <v>17.25</v>
      </c>
      <c r="M83" s="25">
        <f t="shared" si="12"/>
        <v>57.000000000000007</v>
      </c>
      <c r="N83" s="25">
        <f t="shared" si="13"/>
        <v>0</v>
      </c>
      <c r="O83" s="25">
        <f t="shared" si="14"/>
        <v>160.23000000000002</v>
      </c>
      <c r="P83" s="25" t="str">
        <f t="shared" si="15"/>
        <v>A</v>
      </c>
      <c r="Q83" s="25" t="str">
        <f t="shared" si="15"/>
        <v>A</v>
      </c>
      <c r="R83" s="25" t="str">
        <f t="shared" si="16"/>
        <v>D</v>
      </c>
      <c r="S83" s="25" t="str">
        <f t="shared" si="16"/>
        <v>B</v>
      </c>
      <c r="T83" s="25" t="str">
        <f t="shared" si="16"/>
        <v>D</v>
      </c>
      <c r="U83" s="25" t="str">
        <f t="shared" si="17"/>
        <v>D</v>
      </c>
      <c r="V83" s="16"/>
      <c r="W83" s="87" t="s">
        <v>158</v>
      </c>
      <c r="X83" s="88">
        <v>2015</v>
      </c>
      <c r="Y83" s="88">
        <v>164</v>
      </c>
      <c r="Z83" s="88">
        <v>214</v>
      </c>
      <c r="AA83" s="88">
        <v>264</v>
      </c>
      <c r="AB83" s="88">
        <v>11.8</v>
      </c>
      <c r="AC83" s="88">
        <v>198</v>
      </c>
      <c r="AD83" s="88" t="s">
        <v>74</v>
      </c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</row>
    <row r="84" spans="1:46" s="17" customFormat="1" ht="13.5" thickBot="1" x14ac:dyDescent="0.25">
      <c r="A84" s="18">
        <v>82</v>
      </c>
      <c r="B84" s="23" t="s">
        <v>159</v>
      </c>
      <c r="C84" s="23">
        <v>2014</v>
      </c>
      <c r="D84" s="24" t="s">
        <v>36</v>
      </c>
      <c r="E84" s="23">
        <v>168</v>
      </c>
      <c r="F84" s="23">
        <v>220</v>
      </c>
      <c r="G84" s="23">
        <v>266</v>
      </c>
      <c r="H84" s="23">
        <v>12.6</v>
      </c>
      <c r="I84" s="23">
        <v>178</v>
      </c>
      <c r="J84" s="25">
        <f t="shared" si="9"/>
        <v>39.590000000000003</v>
      </c>
      <c r="K84" s="25">
        <f t="shared" si="10"/>
        <v>42.75</v>
      </c>
      <c r="L84" s="25">
        <f t="shared" si="11"/>
        <v>29.25</v>
      </c>
      <c r="M84" s="25">
        <f t="shared" si="12"/>
        <v>47.999999999999993</v>
      </c>
      <c r="N84" s="25">
        <f t="shared" si="13"/>
        <v>0</v>
      </c>
      <c r="O84" s="25">
        <f t="shared" si="14"/>
        <v>159.59</v>
      </c>
      <c r="P84" s="25" t="str">
        <f t="shared" si="15"/>
        <v>A</v>
      </c>
      <c r="Q84" s="25" t="str">
        <f t="shared" si="15"/>
        <v>A</v>
      </c>
      <c r="R84" s="25" t="str">
        <f t="shared" si="16"/>
        <v>D</v>
      </c>
      <c r="S84" s="25" t="str">
        <f t="shared" si="16"/>
        <v>C</v>
      </c>
      <c r="T84" s="25" t="str">
        <f t="shared" si="16"/>
        <v>D</v>
      </c>
      <c r="U84" s="25" t="str">
        <f t="shared" si="17"/>
        <v>D</v>
      </c>
      <c r="V84" s="16"/>
      <c r="W84" s="87" t="s">
        <v>160</v>
      </c>
      <c r="X84" s="88">
        <v>2015</v>
      </c>
      <c r="Y84" s="88">
        <v>157</v>
      </c>
      <c r="Z84" s="88">
        <v>201</v>
      </c>
      <c r="AA84" s="88">
        <v>235</v>
      </c>
      <c r="AB84" s="88">
        <v>11.8</v>
      </c>
      <c r="AC84" s="88">
        <v>147</v>
      </c>
      <c r="AD84" s="88" t="s">
        <v>74</v>
      </c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</row>
    <row r="85" spans="1:46" s="17" customFormat="1" ht="13.5" thickBot="1" x14ac:dyDescent="0.25">
      <c r="A85" s="18">
        <v>83</v>
      </c>
      <c r="B85" s="23" t="s">
        <v>150</v>
      </c>
      <c r="C85" s="23">
        <v>2013</v>
      </c>
      <c r="D85" s="24" t="s">
        <v>55</v>
      </c>
      <c r="E85" s="23">
        <v>167</v>
      </c>
      <c r="F85" s="23">
        <v>220</v>
      </c>
      <c r="G85" s="23">
        <v>264</v>
      </c>
      <c r="H85" s="23">
        <v>13.2</v>
      </c>
      <c r="I85" s="23">
        <v>162</v>
      </c>
      <c r="J85" s="25">
        <f t="shared" si="9"/>
        <v>37.450000000000003</v>
      </c>
      <c r="K85" s="25">
        <f t="shared" si="10"/>
        <v>42.75</v>
      </c>
      <c r="L85" s="25">
        <f t="shared" si="11"/>
        <v>26.25</v>
      </c>
      <c r="M85" s="25">
        <f t="shared" si="12"/>
        <v>52.499999999999993</v>
      </c>
      <c r="N85" s="25">
        <f t="shared" si="13"/>
        <v>0</v>
      </c>
      <c r="O85" s="25">
        <f t="shared" si="14"/>
        <v>158.94999999999999</v>
      </c>
      <c r="P85" s="25" t="str">
        <f t="shared" si="15"/>
        <v>A</v>
      </c>
      <c r="Q85" s="25" t="str">
        <f t="shared" si="15"/>
        <v>A</v>
      </c>
      <c r="R85" s="25" t="str">
        <f t="shared" si="16"/>
        <v>D</v>
      </c>
      <c r="S85" s="25" t="str">
        <f t="shared" si="16"/>
        <v>B</v>
      </c>
      <c r="T85" s="25" t="str">
        <f t="shared" si="16"/>
        <v>D</v>
      </c>
      <c r="U85" s="25" t="str">
        <f t="shared" si="17"/>
        <v>D</v>
      </c>
      <c r="V85" s="16"/>
      <c r="W85" s="88"/>
      <c r="X85" s="88"/>
      <c r="Y85" s="88"/>
      <c r="Z85" s="88"/>
      <c r="AA85" s="88"/>
      <c r="AB85" s="88"/>
      <c r="AC85" s="88"/>
      <c r="AD85" s="88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</row>
    <row r="86" spans="1:46" s="17" customFormat="1" ht="13.5" thickBot="1" x14ac:dyDescent="0.25">
      <c r="A86" s="18">
        <v>84</v>
      </c>
      <c r="B86" s="23" t="s">
        <v>63</v>
      </c>
      <c r="C86" s="23">
        <v>2014</v>
      </c>
      <c r="D86" s="24" t="s">
        <v>27</v>
      </c>
      <c r="E86" s="23">
        <v>158</v>
      </c>
      <c r="F86" s="23">
        <v>209</v>
      </c>
      <c r="G86" s="23">
        <v>270</v>
      </c>
      <c r="H86" s="23">
        <v>11.2</v>
      </c>
      <c r="I86" s="23">
        <v>208</v>
      </c>
      <c r="J86" s="25">
        <f t="shared" si="9"/>
        <v>18.190000000000001</v>
      </c>
      <c r="K86" s="25">
        <f t="shared" si="10"/>
        <v>26.25</v>
      </c>
      <c r="L86" s="25">
        <f t="shared" si="11"/>
        <v>35.25</v>
      </c>
      <c r="M86" s="25">
        <f t="shared" si="12"/>
        <v>37.499999999999993</v>
      </c>
      <c r="N86" s="25">
        <f t="shared" si="13"/>
        <v>40.08</v>
      </c>
      <c r="O86" s="25">
        <f t="shared" si="14"/>
        <v>157.26999999999998</v>
      </c>
      <c r="P86" s="25" t="str">
        <f t="shared" si="15"/>
        <v>D</v>
      </c>
      <c r="Q86" s="25" t="str">
        <f t="shared" si="15"/>
        <v>B</v>
      </c>
      <c r="R86" s="25" t="str">
        <f t="shared" si="16"/>
        <v>D</v>
      </c>
      <c r="S86" s="25" t="str">
        <f t="shared" si="16"/>
        <v>D</v>
      </c>
      <c r="T86" s="25" t="str">
        <f t="shared" si="16"/>
        <v>C</v>
      </c>
      <c r="U86" s="25" t="str">
        <f t="shared" si="17"/>
        <v>D</v>
      </c>
      <c r="V86" s="16"/>
      <c r="W86" s="85" t="s">
        <v>39</v>
      </c>
      <c r="X86" s="90"/>
      <c r="Y86" s="90"/>
      <c r="Z86" s="90"/>
      <c r="AA86" s="90"/>
      <c r="AB86" s="90"/>
      <c r="AC86" s="90"/>
      <c r="AD86" s="88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</row>
    <row r="87" spans="1:46" s="17" customFormat="1" ht="13.5" thickBot="1" x14ac:dyDescent="0.25">
      <c r="A87" s="18">
        <v>85</v>
      </c>
      <c r="B87" s="23" t="s">
        <v>128</v>
      </c>
      <c r="C87" s="23">
        <v>2013</v>
      </c>
      <c r="D87" s="24" t="s">
        <v>76</v>
      </c>
      <c r="E87" s="23">
        <v>160</v>
      </c>
      <c r="F87" s="23">
        <v>207</v>
      </c>
      <c r="G87" s="23">
        <v>264</v>
      </c>
      <c r="H87" s="23">
        <v>13.3</v>
      </c>
      <c r="I87" s="23">
        <v>203</v>
      </c>
      <c r="J87" s="25">
        <f t="shared" si="9"/>
        <v>22.470000000000002</v>
      </c>
      <c r="K87" s="25">
        <f t="shared" si="10"/>
        <v>23.25</v>
      </c>
      <c r="L87" s="25">
        <f t="shared" si="11"/>
        <v>26.25</v>
      </c>
      <c r="M87" s="25">
        <f t="shared" si="12"/>
        <v>53.250000000000007</v>
      </c>
      <c r="N87" s="25">
        <f t="shared" si="13"/>
        <v>31.729999999999997</v>
      </c>
      <c r="O87" s="25">
        <f t="shared" si="14"/>
        <v>156.94999999999999</v>
      </c>
      <c r="P87" s="25" t="str">
        <f t="shared" si="15"/>
        <v>C</v>
      </c>
      <c r="Q87" s="25" t="str">
        <f t="shared" si="15"/>
        <v>C</v>
      </c>
      <c r="R87" s="25" t="str">
        <f t="shared" si="16"/>
        <v>D</v>
      </c>
      <c r="S87" s="25" t="str">
        <f t="shared" si="16"/>
        <v>B</v>
      </c>
      <c r="T87" s="25" t="str">
        <f t="shared" si="16"/>
        <v>D</v>
      </c>
      <c r="U87" s="25" t="str">
        <f t="shared" si="17"/>
        <v>D</v>
      </c>
      <c r="V87" s="16"/>
      <c r="W87" s="87" t="s">
        <v>52</v>
      </c>
      <c r="X87" s="88">
        <v>2013</v>
      </c>
      <c r="Y87" s="88">
        <v>184</v>
      </c>
      <c r="Z87" s="88">
        <v>245</v>
      </c>
      <c r="AA87" s="88">
        <v>296</v>
      </c>
      <c r="AB87" s="88">
        <v>14.4</v>
      </c>
      <c r="AC87" s="88">
        <v>207</v>
      </c>
      <c r="AD87" s="88" t="s">
        <v>90</v>
      </c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</row>
    <row r="88" spans="1:46" s="17" customFormat="1" ht="13.5" thickBot="1" x14ac:dyDescent="0.25">
      <c r="A88" s="18">
        <v>86</v>
      </c>
      <c r="B88" s="23" t="s">
        <v>158</v>
      </c>
      <c r="C88" s="23">
        <v>2015</v>
      </c>
      <c r="D88" s="24" t="s">
        <v>55</v>
      </c>
      <c r="E88" s="23">
        <v>164</v>
      </c>
      <c r="F88" s="23">
        <v>214</v>
      </c>
      <c r="G88" s="23">
        <v>264</v>
      </c>
      <c r="H88" s="23">
        <v>11.8</v>
      </c>
      <c r="I88" s="23">
        <v>198</v>
      </c>
      <c r="J88" s="25">
        <f t="shared" si="9"/>
        <v>31.03</v>
      </c>
      <c r="K88" s="25">
        <f t="shared" si="10"/>
        <v>33.75</v>
      </c>
      <c r="L88" s="25">
        <f t="shared" si="11"/>
        <v>26.25</v>
      </c>
      <c r="M88" s="25">
        <f t="shared" si="12"/>
        <v>42.000000000000007</v>
      </c>
      <c r="N88" s="25">
        <f t="shared" si="13"/>
        <v>23.38</v>
      </c>
      <c r="O88" s="25">
        <f t="shared" si="14"/>
        <v>156.41</v>
      </c>
      <c r="P88" s="25" t="str">
        <f t="shared" si="15"/>
        <v>B</v>
      </c>
      <c r="Q88" s="25" t="str">
        <f t="shared" si="15"/>
        <v>A</v>
      </c>
      <c r="R88" s="25" t="str">
        <f t="shared" si="16"/>
        <v>D</v>
      </c>
      <c r="S88" s="25" t="str">
        <f t="shared" si="16"/>
        <v>C</v>
      </c>
      <c r="T88" s="25" t="str">
        <f t="shared" si="16"/>
        <v>D</v>
      </c>
      <c r="U88" s="25" t="str">
        <f t="shared" si="17"/>
        <v>D</v>
      </c>
      <c r="V88" s="16"/>
      <c r="W88" s="87" t="s">
        <v>38</v>
      </c>
      <c r="X88" s="88">
        <v>2013</v>
      </c>
      <c r="Y88" s="88">
        <v>178</v>
      </c>
      <c r="Z88" s="88">
        <v>235</v>
      </c>
      <c r="AA88" s="88">
        <v>298</v>
      </c>
      <c r="AB88" s="88">
        <v>17.399999999999999</v>
      </c>
      <c r="AC88" s="88">
        <v>223</v>
      </c>
      <c r="AD88" s="88" t="s">
        <v>21</v>
      </c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</row>
    <row r="89" spans="1:46" s="17" customFormat="1" ht="13.5" thickBot="1" x14ac:dyDescent="0.25">
      <c r="A89" s="18">
        <v>87</v>
      </c>
      <c r="B89" s="23" t="s">
        <v>161</v>
      </c>
      <c r="C89" s="23">
        <v>2014</v>
      </c>
      <c r="D89" s="24" t="s">
        <v>30</v>
      </c>
      <c r="E89" s="23">
        <v>162</v>
      </c>
      <c r="F89" s="23">
        <v>202</v>
      </c>
      <c r="G89" s="23">
        <v>260</v>
      </c>
      <c r="H89" s="23">
        <v>12.34</v>
      </c>
      <c r="I89" s="23">
        <v>211</v>
      </c>
      <c r="J89" s="25">
        <f t="shared" si="9"/>
        <v>26.75</v>
      </c>
      <c r="K89" s="25">
        <f t="shared" si="10"/>
        <v>15.75</v>
      </c>
      <c r="L89" s="25">
        <f t="shared" si="11"/>
        <v>20.25</v>
      </c>
      <c r="M89" s="25">
        <f t="shared" si="12"/>
        <v>46.05</v>
      </c>
      <c r="N89" s="25">
        <f t="shared" si="13"/>
        <v>45.089999999999996</v>
      </c>
      <c r="O89" s="25">
        <f t="shared" si="14"/>
        <v>153.88999999999999</v>
      </c>
      <c r="P89" s="25" t="str">
        <f t="shared" si="15"/>
        <v>B</v>
      </c>
      <c r="Q89" s="25" t="str">
        <f t="shared" si="15"/>
        <v>D</v>
      </c>
      <c r="R89" s="25" t="str">
        <f t="shared" si="16"/>
        <v>D</v>
      </c>
      <c r="S89" s="25" t="str">
        <f t="shared" si="16"/>
        <v>C</v>
      </c>
      <c r="T89" s="25" t="str">
        <f t="shared" si="16"/>
        <v>C</v>
      </c>
      <c r="U89" s="25" t="str">
        <f t="shared" si="17"/>
        <v>D</v>
      </c>
      <c r="V89" s="16"/>
      <c r="W89" s="87" t="s">
        <v>114</v>
      </c>
      <c r="X89" s="88">
        <v>2014</v>
      </c>
      <c r="Y89" s="88">
        <v>172</v>
      </c>
      <c r="Z89" s="88">
        <v>226</v>
      </c>
      <c r="AA89" s="88">
        <v>274</v>
      </c>
      <c r="AB89" s="88">
        <v>12.3</v>
      </c>
      <c r="AC89" s="88">
        <v>199</v>
      </c>
      <c r="AD89" s="88" t="s">
        <v>21</v>
      </c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</row>
    <row r="90" spans="1:46" s="17" customFormat="1" ht="13.5" thickBot="1" x14ac:dyDescent="0.25">
      <c r="A90" s="18">
        <v>88</v>
      </c>
      <c r="B90" s="23" t="s">
        <v>162</v>
      </c>
      <c r="C90" s="23">
        <v>2013</v>
      </c>
      <c r="D90" s="24" t="s">
        <v>36</v>
      </c>
      <c r="E90" s="23">
        <v>159</v>
      </c>
      <c r="F90" s="23">
        <v>208</v>
      </c>
      <c r="G90" s="23">
        <v>264</v>
      </c>
      <c r="H90" s="23">
        <v>12.2</v>
      </c>
      <c r="I90" s="23">
        <v>205</v>
      </c>
      <c r="J90" s="25">
        <f t="shared" si="9"/>
        <v>20.330000000000002</v>
      </c>
      <c r="K90" s="25">
        <f t="shared" si="10"/>
        <v>24.75</v>
      </c>
      <c r="L90" s="25">
        <f t="shared" si="11"/>
        <v>26.25</v>
      </c>
      <c r="M90" s="25">
        <f t="shared" si="12"/>
        <v>44.999999999999993</v>
      </c>
      <c r="N90" s="25">
        <f t="shared" si="13"/>
        <v>35.07</v>
      </c>
      <c r="O90" s="25">
        <f t="shared" si="14"/>
        <v>151.39999999999998</v>
      </c>
      <c r="P90" s="25" t="str">
        <f t="shared" si="15"/>
        <v>C</v>
      </c>
      <c r="Q90" s="25" t="str">
        <f t="shared" si="15"/>
        <v>C</v>
      </c>
      <c r="R90" s="25" t="str">
        <f t="shared" si="16"/>
        <v>D</v>
      </c>
      <c r="S90" s="25" t="str">
        <f t="shared" si="16"/>
        <v>C</v>
      </c>
      <c r="T90" s="25" t="str">
        <f t="shared" si="16"/>
        <v>D</v>
      </c>
      <c r="U90" s="25" t="str">
        <f t="shared" si="17"/>
        <v>D</v>
      </c>
      <c r="V90" s="16"/>
      <c r="W90" s="87" t="s">
        <v>137</v>
      </c>
      <c r="X90" s="88">
        <v>2013</v>
      </c>
      <c r="Y90" s="88">
        <v>161</v>
      </c>
      <c r="Z90" s="88">
        <v>212</v>
      </c>
      <c r="AA90" s="88">
        <v>264</v>
      </c>
      <c r="AB90" s="88">
        <v>15.8</v>
      </c>
      <c r="AC90" s="88">
        <v>197</v>
      </c>
      <c r="AD90" s="88" t="s">
        <v>21</v>
      </c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</row>
    <row r="91" spans="1:46" s="17" customFormat="1" ht="13.5" thickBot="1" x14ac:dyDescent="0.25">
      <c r="A91" s="18">
        <v>89</v>
      </c>
      <c r="B91" s="23" t="s">
        <v>163</v>
      </c>
      <c r="C91" s="23">
        <v>2013</v>
      </c>
      <c r="D91" s="24" t="s">
        <v>65</v>
      </c>
      <c r="E91" s="23">
        <v>168</v>
      </c>
      <c r="F91" s="23">
        <v>222</v>
      </c>
      <c r="G91" s="23">
        <v>258</v>
      </c>
      <c r="H91" s="23">
        <v>12.5</v>
      </c>
      <c r="I91" s="23">
        <v>158</v>
      </c>
      <c r="J91" s="26">
        <f t="shared" si="9"/>
        <v>39.590000000000003</v>
      </c>
      <c r="K91" s="26">
        <f t="shared" si="10"/>
        <v>45.75</v>
      </c>
      <c r="L91" s="26">
        <f t="shared" si="11"/>
        <v>17.25</v>
      </c>
      <c r="M91" s="26">
        <f t="shared" si="12"/>
        <v>47.25</v>
      </c>
      <c r="N91" s="26">
        <f t="shared" si="13"/>
        <v>0</v>
      </c>
      <c r="O91" s="26">
        <f t="shared" si="14"/>
        <v>149.84</v>
      </c>
      <c r="P91" s="26" t="str">
        <f t="shared" si="15"/>
        <v>A</v>
      </c>
      <c r="Q91" s="26" t="str">
        <f t="shared" si="15"/>
        <v>A</v>
      </c>
      <c r="R91" s="26" t="str">
        <f t="shared" si="16"/>
        <v>D</v>
      </c>
      <c r="S91" s="26" t="str">
        <f t="shared" si="16"/>
        <v>C</v>
      </c>
      <c r="T91" s="26" t="str">
        <f t="shared" si="16"/>
        <v>D</v>
      </c>
      <c r="U91" s="26" t="str">
        <f t="shared" si="17"/>
        <v>D</v>
      </c>
      <c r="V91" s="16"/>
      <c r="W91" s="87" t="s">
        <v>144</v>
      </c>
      <c r="X91" s="88">
        <v>2013</v>
      </c>
      <c r="Y91" s="88">
        <v>171</v>
      </c>
      <c r="Z91" s="88">
        <v>219</v>
      </c>
      <c r="AA91" s="88">
        <v>266</v>
      </c>
      <c r="AB91" s="88">
        <v>12.8</v>
      </c>
      <c r="AC91" s="88">
        <v>188</v>
      </c>
      <c r="AD91" s="88" t="s">
        <v>21</v>
      </c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</row>
    <row r="92" spans="1:46" s="17" customFormat="1" ht="13.5" thickBot="1" x14ac:dyDescent="0.25">
      <c r="A92" s="18">
        <v>90</v>
      </c>
      <c r="B92" s="23" t="s">
        <v>152</v>
      </c>
      <c r="C92" s="23">
        <v>2013</v>
      </c>
      <c r="D92" s="24" t="s">
        <v>55</v>
      </c>
      <c r="E92" s="23">
        <v>154</v>
      </c>
      <c r="F92" s="23">
        <v>200</v>
      </c>
      <c r="G92" s="23">
        <v>260</v>
      </c>
      <c r="H92" s="23">
        <v>13.8</v>
      </c>
      <c r="I92" s="23">
        <v>213</v>
      </c>
      <c r="J92" s="25">
        <f t="shared" si="9"/>
        <v>9.6300000000000008</v>
      </c>
      <c r="K92" s="25">
        <f t="shared" si="10"/>
        <v>12.75</v>
      </c>
      <c r="L92" s="25">
        <f t="shared" si="11"/>
        <v>20.25</v>
      </c>
      <c r="M92" s="25">
        <f t="shared" si="12"/>
        <v>57.000000000000007</v>
      </c>
      <c r="N92" s="25">
        <f t="shared" si="13"/>
        <v>48.43</v>
      </c>
      <c r="O92" s="25">
        <f t="shared" si="14"/>
        <v>148.06</v>
      </c>
      <c r="P92" s="25" t="str">
        <f t="shared" si="15"/>
        <v>D</v>
      </c>
      <c r="Q92" s="25" t="str">
        <f t="shared" si="15"/>
        <v>D</v>
      </c>
      <c r="R92" s="25" t="str">
        <f t="shared" si="16"/>
        <v>D</v>
      </c>
      <c r="S92" s="25" t="str">
        <f t="shared" si="16"/>
        <v>B</v>
      </c>
      <c r="T92" s="25" t="str">
        <f t="shared" si="16"/>
        <v>C</v>
      </c>
      <c r="U92" s="25" t="str">
        <f t="shared" si="17"/>
        <v>D</v>
      </c>
      <c r="V92" s="16"/>
      <c r="W92" s="87" t="s">
        <v>67</v>
      </c>
      <c r="X92" s="88">
        <v>2013</v>
      </c>
      <c r="Y92" s="88">
        <v>165</v>
      </c>
      <c r="Z92" s="88">
        <v>217</v>
      </c>
      <c r="AA92" s="88">
        <v>270</v>
      </c>
      <c r="AB92" s="88">
        <v>20.8</v>
      </c>
      <c r="AC92" s="88">
        <v>212</v>
      </c>
      <c r="AD92" s="88" t="s">
        <v>21</v>
      </c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</row>
    <row r="93" spans="1:46" s="17" customFormat="1" ht="13.5" thickBot="1" x14ac:dyDescent="0.25">
      <c r="A93" s="18">
        <v>91</v>
      </c>
      <c r="B93" s="23" t="s">
        <v>164</v>
      </c>
      <c r="C93" s="23">
        <v>2014</v>
      </c>
      <c r="D93" s="24" t="s">
        <v>86</v>
      </c>
      <c r="E93" s="23">
        <v>161</v>
      </c>
      <c r="F93" s="23">
        <v>211</v>
      </c>
      <c r="G93" s="23">
        <v>262</v>
      </c>
      <c r="H93" s="23">
        <v>15.5</v>
      </c>
      <c r="I93" s="23">
        <v>182</v>
      </c>
      <c r="J93" s="25">
        <f t="shared" si="9"/>
        <v>24.610000000000003</v>
      </c>
      <c r="K93" s="25">
        <f t="shared" si="10"/>
        <v>29.25</v>
      </c>
      <c r="L93" s="25">
        <f t="shared" si="11"/>
        <v>23.25</v>
      </c>
      <c r="M93" s="25">
        <f t="shared" si="12"/>
        <v>69.75</v>
      </c>
      <c r="N93" s="25">
        <f t="shared" si="13"/>
        <v>0</v>
      </c>
      <c r="O93" s="25">
        <f t="shared" si="14"/>
        <v>146.86000000000001</v>
      </c>
      <c r="P93" s="25" t="str">
        <f t="shared" si="15"/>
        <v>C</v>
      </c>
      <c r="Q93" s="25" t="str">
        <f t="shared" si="15"/>
        <v>B</v>
      </c>
      <c r="R93" s="25" t="str">
        <f t="shared" si="16"/>
        <v>D</v>
      </c>
      <c r="S93" s="25" t="str">
        <f t="shared" si="16"/>
        <v>A</v>
      </c>
      <c r="T93" s="25" t="str">
        <f t="shared" si="16"/>
        <v>D</v>
      </c>
      <c r="U93" s="25" t="str">
        <f t="shared" si="17"/>
        <v>D</v>
      </c>
      <c r="V93" s="16"/>
      <c r="W93" s="87" t="s">
        <v>157</v>
      </c>
      <c r="X93" s="88">
        <v>2013</v>
      </c>
      <c r="Y93" s="88">
        <v>162</v>
      </c>
      <c r="Z93" s="88">
        <v>207</v>
      </c>
      <c r="AA93" s="88">
        <v>260</v>
      </c>
      <c r="AB93" s="88">
        <v>15.8</v>
      </c>
      <c r="AC93" s="88">
        <v>195</v>
      </c>
      <c r="AD93" s="88" t="s">
        <v>21</v>
      </c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</row>
    <row r="94" spans="1:46" s="17" customFormat="1" ht="13.5" thickBot="1" x14ac:dyDescent="0.25">
      <c r="A94" s="18">
        <v>92</v>
      </c>
      <c r="B94" s="23" t="s">
        <v>84</v>
      </c>
      <c r="C94" s="23">
        <v>2014</v>
      </c>
      <c r="D94" s="24" t="s">
        <v>32</v>
      </c>
      <c r="E94" s="23">
        <v>161</v>
      </c>
      <c r="F94" s="23">
        <v>209</v>
      </c>
      <c r="G94" s="23">
        <v>253</v>
      </c>
      <c r="H94" s="23">
        <v>17</v>
      </c>
      <c r="I94" s="23">
        <v>187</v>
      </c>
      <c r="J94" s="25">
        <f t="shared" si="9"/>
        <v>24.610000000000003</v>
      </c>
      <c r="K94" s="25">
        <f t="shared" si="10"/>
        <v>26.25</v>
      </c>
      <c r="L94" s="25">
        <f t="shared" si="11"/>
        <v>9.75</v>
      </c>
      <c r="M94" s="25">
        <f t="shared" si="12"/>
        <v>81</v>
      </c>
      <c r="N94" s="25">
        <f t="shared" si="13"/>
        <v>5.01</v>
      </c>
      <c r="O94" s="25">
        <f t="shared" si="14"/>
        <v>146.62</v>
      </c>
      <c r="P94" s="25" t="str">
        <f t="shared" si="15"/>
        <v>C</v>
      </c>
      <c r="Q94" s="25" t="str">
        <f t="shared" si="15"/>
        <v>B</v>
      </c>
      <c r="R94" s="25" t="str">
        <f t="shared" si="16"/>
        <v>D</v>
      </c>
      <c r="S94" s="25" t="str">
        <f t="shared" si="16"/>
        <v>A</v>
      </c>
      <c r="T94" s="25" t="str">
        <f t="shared" si="16"/>
        <v>D</v>
      </c>
      <c r="U94" s="25" t="str">
        <f t="shared" si="17"/>
        <v>D</v>
      </c>
      <c r="V94" s="16"/>
      <c r="W94" s="87" t="s">
        <v>59</v>
      </c>
      <c r="X94" s="88">
        <v>2014</v>
      </c>
      <c r="Y94" s="88">
        <v>175</v>
      </c>
      <c r="Z94" s="88">
        <v>230</v>
      </c>
      <c r="AA94" s="88">
        <v>286</v>
      </c>
      <c r="AB94" s="88">
        <v>17</v>
      </c>
      <c r="AC94" s="88">
        <v>202</v>
      </c>
      <c r="AD94" s="88" t="s">
        <v>21</v>
      </c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</row>
    <row r="95" spans="1:46" s="17" customFormat="1" ht="13.5" thickBot="1" x14ac:dyDescent="0.25">
      <c r="A95" s="18">
        <v>93</v>
      </c>
      <c r="B95" s="23" t="s">
        <v>44</v>
      </c>
      <c r="C95" s="23">
        <v>2013</v>
      </c>
      <c r="D95" s="24" t="s">
        <v>16</v>
      </c>
      <c r="E95" s="23">
        <v>171</v>
      </c>
      <c r="F95" s="23">
        <v>221</v>
      </c>
      <c r="G95" s="23">
        <v>264</v>
      </c>
      <c r="H95" s="23">
        <v>7.4</v>
      </c>
      <c r="I95" s="23">
        <v>196</v>
      </c>
      <c r="J95" s="25">
        <f t="shared" si="9"/>
        <v>46.010000000000005</v>
      </c>
      <c r="K95" s="25">
        <f t="shared" si="10"/>
        <v>44.25</v>
      </c>
      <c r="L95" s="25">
        <f t="shared" si="11"/>
        <v>26.25</v>
      </c>
      <c r="M95" s="25">
        <f t="shared" si="12"/>
        <v>9.0000000000000018</v>
      </c>
      <c r="N95" s="25">
        <f t="shared" si="13"/>
        <v>20.04</v>
      </c>
      <c r="O95" s="25">
        <f t="shared" si="14"/>
        <v>145.55000000000001</v>
      </c>
      <c r="P95" s="25" t="str">
        <f t="shared" si="15"/>
        <v>A</v>
      </c>
      <c r="Q95" s="25" t="str">
        <f t="shared" si="15"/>
        <v>A</v>
      </c>
      <c r="R95" s="25" t="str">
        <f t="shared" si="16"/>
        <v>D</v>
      </c>
      <c r="S95" s="25" t="str">
        <f t="shared" si="16"/>
        <v>D</v>
      </c>
      <c r="T95" s="25" t="str">
        <f t="shared" si="16"/>
        <v>D</v>
      </c>
      <c r="U95" s="25" t="str">
        <f t="shared" si="17"/>
        <v>D</v>
      </c>
      <c r="V95" s="16"/>
      <c r="W95" s="88"/>
      <c r="X95" s="88"/>
      <c r="Y95" s="88"/>
      <c r="Z95" s="88"/>
      <c r="AA95" s="88"/>
      <c r="AB95" s="88"/>
      <c r="AC95" s="88"/>
      <c r="AD95" s="88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</row>
    <row r="96" spans="1:46" s="17" customFormat="1" ht="13.5" thickBot="1" x14ac:dyDescent="0.25">
      <c r="A96" s="18">
        <v>94</v>
      </c>
      <c r="B96" s="23" t="s">
        <v>165</v>
      </c>
      <c r="C96" s="23">
        <v>2013</v>
      </c>
      <c r="D96" s="24" t="s">
        <v>36</v>
      </c>
      <c r="E96" s="23">
        <v>160</v>
      </c>
      <c r="F96" s="23">
        <v>209</v>
      </c>
      <c r="G96" s="23">
        <v>262</v>
      </c>
      <c r="H96" s="23">
        <v>15.9</v>
      </c>
      <c r="I96" s="23">
        <v>179</v>
      </c>
      <c r="J96" s="25">
        <f t="shared" si="9"/>
        <v>22.470000000000002</v>
      </c>
      <c r="K96" s="25">
        <f t="shared" si="10"/>
        <v>26.25</v>
      </c>
      <c r="L96" s="25">
        <f t="shared" si="11"/>
        <v>23.25</v>
      </c>
      <c r="M96" s="25">
        <f t="shared" si="12"/>
        <v>72.75</v>
      </c>
      <c r="N96" s="25">
        <f t="shared" si="13"/>
        <v>0</v>
      </c>
      <c r="O96" s="25">
        <f t="shared" si="14"/>
        <v>144.72</v>
      </c>
      <c r="P96" s="25" t="str">
        <f t="shared" si="15"/>
        <v>C</v>
      </c>
      <c r="Q96" s="25" t="str">
        <f t="shared" si="15"/>
        <v>B</v>
      </c>
      <c r="R96" s="25" t="str">
        <f t="shared" si="16"/>
        <v>D</v>
      </c>
      <c r="S96" s="25" t="str">
        <f t="shared" si="16"/>
        <v>A</v>
      </c>
      <c r="T96" s="25" t="str">
        <f t="shared" si="16"/>
        <v>D</v>
      </c>
      <c r="U96" s="25" t="str">
        <f t="shared" si="17"/>
        <v>D</v>
      </c>
      <c r="V96" s="16"/>
      <c r="W96" s="85" t="s">
        <v>62</v>
      </c>
      <c r="X96" s="88"/>
      <c r="Y96" s="88"/>
      <c r="Z96" s="88"/>
      <c r="AA96" s="88"/>
      <c r="AB96" s="88"/>
      <c r="AC96" s="88"/>
      <c r="AD96" s="88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</row>
    <row r="97" spans="1:46" s="17" customFormat="1" ht="13.5" thickBot="1" x14ac:dyDescent="0.25">
      <c r="A97" s="18">
        <v>95</v>
      </c>
      <c r="B97" s="23" t="s">
        <v>143</v>
      </c>
      <c r="C97" s="23">
        <v>2013</v>
      </c>
      <c r="D97" s="24" t="s">
        <v>111</v>
      </c>
      <c r="E97" s="23">
        <v>162</v>
      </c>
      <c r="F97" s="23">
        <v>213</v>
      </c>
      <c r="G97" s="23">
        <v>256</v>
      </c>
      <c r="H97" s="23">
        <v>15.5</v>
      </c>
      <c r="I97" s="23">
        <v>182</v>
      </c>
      <c r="J97" s="25">
        <f t="shared" si="9"/>
        <v>26.75</v>
      </c>
      <c r="K97" s="25">
        <f t="shared" si="10"/>
        <v>32.25</v>
      </c>
      <c r="L97" s="25">
        <f t="shared" si="11"/>
        <v>14.25</v>
      </c>
      <c r="M97" s="25">
        <f t="shared" si="12"/>
        <v>69.75</v>
      </c>
      <c r="N97" s="25">
        <f t="shared" si="13"/>
        <v>0</v>
      </c>
      <c r="O97" s="25">
        <f t="shared" si="14"/>
        <v>143</v>
      </c>
      <c r="P97" s="25" t="str">
        <f t="shared" si="15"/>
        <v>B</v>
      </c>
      <c r="Q97" s="25" t="str">
        <f t="shared" si="15"/>
        <v>B</v>
      </c>
      <c r="R97" s="25" t="str">
        <f t="shared" si="16"/>
        <v>D</v>
      </c>
      <c r="S97" s="25" t="str">
        <f t="shared" si="16"/>
        <v>A</v>
      </c>
      <c r="T97" s="25" t="str">
        <f t="shared" si="16"/>
        <v>D</v>
      </c>
      <c r="U97" s="25" t="str">
        <f t="shared" si="17"/>
        <v>D</v>
      </c>
      <c r="V97" s="16"/>
      <c r="W97" s="87" t="s">
        <v>61</v>
      </c>
      <c r="X97" s="88">
        <v>2013</v>
      </c>
      <c r="Y97" s="88">
        <v>168</v>
      </c>
      <c r="Z97" s="88">
        <v>222</v>
      </c>
      <c r="AA97" s="88">
        <v>286</v>
      </c>
      <c r="AB97" s="88">
        <v>15.4</v>
      </c>
      <c r="AC97" s="88">
        <v>216</v>
      </c>
      <c r="AD97" s="88" t="s">
        <v>74</v>
      </c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</row>
    <row r="98" spans="1:46" s="17" customFormat="1" ht="13.5" thickBot="1" x14ac:dyDescent="0.25">
      <c r="A98" s="18">
        <v>96</v>
      </c>
      <c r="B98" s="23" t="s">
        <v>92</v>
      </c>
      <c r="C98" s="23">
        <v>2014</v>
      </c>
      <c r="D98" s="24" t="s">
        <v>32</v>
      </c>
      <c r="E98" s="23">
        <v>160</v>
      </c>
      <c r="F98" s="23">
        <v>208</v>
      </c>
      <c r="G98" s="23">
        <v>260</v>
      </c>
      <c r="H98" s="23">
        <v>15.35</v>
      </c>
      <c r="I98" s="23">
        <v>188</v>
      </c>
      <c r="J98" s="25">
        <f t="shared" si="9"/>
        <v>22.470000000000002</v>
      </c>
      <c r="K98" s="25">
        <f t="shared" si="10"/>
        <v>24.75</v>
      </c>
      <c r="L98" s="25">
        <f t="shared" si="11"/>
        <v>20.25</v>
      </c>
      <c r="M98" s="25">
        <f t="shared" si="12"/>
        <v>68.624999999999986</v>
      </c>
      <c r="N98" s="25">
        <f t="shared" si="13"/>
        <v>6.68</v>
      </c>
      <c r="O98" s="25">
        <f t="shared" si="14"/>
        <v>142.77499999999998</v>
      </c>
      <c r="P98" s="25" t="str">
        <f t="shared" si="15"/>
        <v>C</v>
      </c>
      <c r="Q98" s="25" t="str">
        <f t="shared" si="15"/>
        <v>C</v>
      </c>
      <c r="R98" s="25" t="str">
        <f t="shared" si="16"/>
        <v>D</v>
      </c>
      <c r="S98" s="25" t="str">
        <f t="shared" si="16"/>
        <v>A</v>
      </c>
      <c r="T98" s="25" t="str">
        <f t="shared" si="16"/>
        <v>D</v>
      </c>
      <c r="U98" s="25" t="str">
        <f t="shared" si="17"/>
        <v>D</v>
      </c>
      <c r="V98" s="16"/>
      <c r="W98" s="87" t="s">
        <v>68</v>
      </c>
      <c r="X98" s="88">
        <v>2013</v>
      </c>
      <c r="Y98" s="88">
        <v>169</v>
      </c>
      <c r="Z98" s="88">
        <v>221</v>
      </c>
      <c r="AA98" s="88">
        <v>280</v>
      </c>
      <c r="AB98" s="88">
        <v>16.850000000000001</v>
      </c>
      <c r="AC98" s="88">
        <v>212</v>
      </c>
      <c r="AD98" s="88" t="s">
        <v>74</v>
      </c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</row>
    <row r="99" spans="1:46" s="17" customFormat="1" ht="13.5" thickBot="1" x14ac:dyDescent="0.25">
      <c r="A99" s="18">
        <v>97</v>
      </c>
      <c r="B99" s="23" t="s">
        <v>166</v>
      </c>
      <c r="C99" s="23">
        <v>2013</v>
      </c>
      <c r="D99" s="24" t="s">
        <v>71</v>
      </c>
      <c r="E99" s="23">
        <v>165</v>
      </c>
      <c r="F99" s="23">
        <v>210</v>
      </c>
      <c r="G99" s="23">
        <v>266</v>
      </c>
      <c r="H99" s="23">
        <v>13.2</v>
      </c>
      <c r="I99" s="23">
        <v>180</v>
      </c>
      <c r="J99" s="25">
        <f t="shared" si="9"/>
        <v>33.17</v>
      </c>
      <c r="K99" s="25">
        <f t="shared" si="10"/>
        <v>27.75</v>
      </c>
      <c r="L99" s="25">
        <f t="shared" si="11"/>
        <v>29.25</v>
      </c>
      <c r="M99" s="25">
        <f t="shared" si="12"/>
        <v>52.499999999999993</v>
      </c>
      <c r="N99" s="25">
        <f t="shared" si="13"/>
        <v>0</v>
      </c>
      <c r="O99" s="25">
        <f t="shared" si="14"/>
        <v>142.66999999999999</v>
      </c>
      <c r="P99" s="25" t="str">
        <f t="shared" si="15"/>
        <v>A</v>
      </c>
      <c r="Q99" s="25" t="str">
        <f t="shared" si="15"/>
        <v>B</v>
      </c>
      <c r="R99" s="25" t="str">
        <f t="shared" si="16"/>
        <v>D</v>
      </c>
      <c r="S99" s="25" t="str">
        <f t="shared" si="16"/>
        <v>B</v>
      </c>
      <c r="T99" s="25" t="str">
        <f t="shared" si="16"/>
        <v>D</v>
      </c>
      <c r="U99" s="25" t="str">
        <f t="shared" si="17"/>
        <v>D</v>
      </c>
      <c r="V99" s="16"/>
      <c r="W99" s="87" t="s">
        <v>113</v>
      </c>
      <c r="X99" s="88">
        <v>2013</v>
      </c>
      <c r="Y99" s="88">
        <v>162</v>
      </c>
      <c r="Z99" s="88">
        <v>211</v>
      </c>
      <c r="AA99" s="88">
        <v>270</v>
      </c>
      <c r="AB99" s="88">
        <v>17.5</v>
      </c>
      <c r="AC99" s="88">
        <v>206</v>
      </c>
      <c r="AD99" s="88" t="s">
        <v>74</v>
      </c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</row>
    <row r="100" spans="1:46" s="17" customFormat="1" ht="13.5" thickBot="1" x14ac:dyDescent="0.25">
      <c r="A100" s="18">
        <v>98</v>
      </c>
      <c r="B100" s="23" t="s">
        <v>167</v>
      </c>
      <c r="C100" s="23">
        <v>2013</v>
      </c>
      <c r="D100" s="24" t="s">
        <v>108</v>
      </c>
      <c r="E100" s="23">
        <v>167</v>
      </c>
      <c r="F100" s="23">
        <v>214</v>
      </c>
      <c r="G100" s="23">
        <v>258</v>
      </c>
      <c r="H100" s="23">
        <v>13.3</v>
      </c>
      <c r="I100" s="23">
        <v>168</v>
      </c>
      <c r="J100" s="25">
        <f t="shared" si="9"/>
        <v>37.450000000000003</v>
      </c>
      <c r="K100" s="25">
        <f t="shared" si="10"/>
        <v>33.75</v>
      </c>
      <c r="L100" s="25">
        <f t="shared" si="11"/>
        <v>17.25</v>
      </c>
      <c r="M100" s="25">
        <f t="shared" si="12"/>
        <v>53.250000000000007</v>
      </c>
      <c r="N100" s="25">
        <f t="shared" si="13"/>
        <v>0</v>
      </c>
      <c r="O100" s="25">
        <f t="shared" si="14"/>
        <v>141.70000000000002</v>
      </c>
      <c r="P100" s="25" t="str">
        <f t="shared" si="15"/>
        <v>A</v>
      </c>
      <c r="Q100" s="25" t="str">
        <f t="shared" si="15"/>
        <v>A</v>
      </c>
      <c r="R100" s="25" t="str">
        <f t="shared" si="16"/>
        <v>D</v>
      </c>
      <c r="S100" s="25" t="str">
        <f t="shared" si="16"/>
        <v>B</v>
      </c>
      <c r="T100" s="25" t="str">
        <f t="shared" si="16"/>
        <v>D</v>
      </c>
      <c r="U100" s="25" t="str">
        <f t="shared" si="17"/>
        <v>D</v>
      </c>
      <c r="V100" s="16"/>
      <c r="W100" s="87" t="s">
        <v>168</v>
      </c>
      <c r="X100" s="88">
        <v>2013</v>
      </c>
      <c r="Y100" s="88">
        <v>160</v>
      </c>
      <c r="Z100" s="88">
        <v>205</v>
      </c>
      <c r="AA100" s="88">
        <v>256</v>
      </c>
      <c r="AB100" s="88">
        <v>10.3</v>
      </c>
      <c r="AC100" s="88">
        <v>205</v>
      </c>
      <c r="AD100" s="88" t="s">
        <v>90</v>
      </c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</row>
    <row r="101" spans="1:46" s="17" customFormat="1" ht="13.5" thickBot="1" x14ac:dyDescent="0.25">
      <c r="A101" s="18">
        <v>99</v>
      </c>
      <c r="B101" s="23" t="s">
        <v>169</v>
      </c>
      <c r="C101" s="23">
        <v>2013</v>
      </c>
      <c r="D101" s="24" t="s">
        <v>86</v>
      </c>
      <c r="E101" s="23">
        <v>163</v>
      </c>
      <c r="F101" s="23">
        <v>213</v>
      </c>
      <c r="G101" s="23">
        <v>262</v>
      </c>
      <c r="H101" s="23">
        <v>13.8</v>
      </c>
      <c r="I101" s="23">
        <v>171</v>
      </c>
      <c r="J101" s="25">
        <f t="shared" si="9"/>
        <v>28.89</v>
      </c>
      <c r="K101" s="25">
        <f t="shared" si="10"/>
        <v>32.25</v>
      </c>
      <c r="L101" s="25">
        <f t="shared" si="11"/>
        <v>23.25</v>
      </c>
      <c r="M101" s="25">
        <f t="shared" si="12"/>
        <v>57.000000000000007</v>
      </c>
      <c r="N101" s="25">
        <f t="shared" si="13"/>
        <v>0</v>
      </c>
      <c r="O101" s="25">
        <f t="shared" si="14"/>
        <v>141.39000000000001</v>
      </c>
      <c r="P101" s="25" t="str">
        <f t="shared" si="15"/>
        <v>B</v>
      </c>
      <c r="Q101" s="25" t="str">
        <f t="shared" si="15"/>
        <v>B</v>
      </c>
      <c r="R101" s="25" t="str">
        <f t="shared" si="16"/>
        <v>D</v>
      </c>
      <c r="S101" s="25" t="str">
        <f t="shared" si="16"/>
        <v>B</v>
      </c>
      <c r="T101" s="25" t="str">
        <f t="shared" si="16"/>
        <v>D</v>
      </c>
      <c r="U101" s="25" t="str">
        <f t="shared" si="17"/>
        <v>D</v>
      </c>
      <c r="V101" s="16"/>
      <c r="W101" s="87" t="s">
        <v>170</v>
      </c>
      <c r="X101" s="88">
        <v>2014</v>
      </c>
      <c r="Y101" s="88">
        <v>157</v>
      </c>
      <c r="Z101" s="88">
        <v>206</v>
      </c>
      <c r="AA101" s="88">
        <v>260</v>
      </c>
      <c r="AB101" s="88">
        <v>12.65</v>
      </c>
      <c r="AC101" s="88">
        <v>184</v>
      </c>
      <c r="AD101" s="88" t="s">
        <v>21</v>
      </c>
      <c r="AE101" s="16"/>
      <c r="AF101" s="16"/>
      <c r="AG101" s="16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</row>
    <row r="102" spans="1:46" s="17" customFormat="1" ht="13.5" thickBot="1" x14ac:dyDescent="0.25">
      <c r="A102" s="18">
        <v>100</v>
      </c>
      <c r="B102" s="23" t="s">
        <v>171</v>
      </c>
      <c r="C102" s="23">
        <v>2014</v>
      </c>
      <c r="D102" s="24" t="s">
        <v>117</v>
      </c>
      <c r="E102" s="23">
        <v>164</v>
      </c>
      <c r="F102" s="23">
        <v>215</v>
      </c>
      <c r="G102" s="23">
        <v>262</v>
      </c>
      <c r="H102" s="23">
        <v>12.2</v>
      </c>
      <c r="I102" s="23">
        <v>188</v>
      </c>
      <c r="J102" s="25">
        <f t="shared" si="9"/>
        <v>31.03</v>
      </c>
      <c r="K102" s="25">
        <f t="shared" si="10"/>
        <v>35.25</v>
      </c>
      <c r="L102" s="25">
        <f t="shared" si="11"/>
        <v>23.25</v>
      </c>
      <c r="M102" s="25">
        <f t="shared" si="12"/>
        <v>44.999999999999993</v>
      </c>
      <c r="N102" s="25">
        <f t="shared" si="13"/>
        <v>6.68</v>
      </c>
      <c r="O102" s="25">
        <f t="shared" si="14"/>
        <v>141.21</v>
      </c>
      <c r="P102" s="25" t="str">
        <f t="shared" si="15"/>
        <v>B</v>
      </c>
      <c r="Q102" s="25" t="str">
        <f t="shared" si="15"/>
        <v>A</v>
      </c>
      <c r="R102" s="25" t="str">
        <f t="shared" si="16"/>
        <v>D</v>
      </c>
      <c r="S102" s="25" t="str">
        <f t="shared" si="16"/>
        <v>C</v>
      </c>
      <c r="T102" s="25" t="str">
        <f t="shared" si="16"/>
        <v>D</v>
      </c>
      <c r="U102" s="25" t="str">
        <f t="shared" si="17"/>
        <v>D</v>
      </c>
      <c r="V102" s="16"/>
      <c r="W102" s="87" t="s">
        <v>172</v>
      </c>
      <c r="X102" s="88">
        <v>2014</v>
      </c>
      <c r="Y102" s="88">
        <v>155</v>
      </c>
      <c r="Z102" s="88">
        <v>200</v>
      </c>
      <c r="AA102" s="88">
        <v>244</v>
      </c>
      <c r="AB102" s="88">
        <v>10.1</v>
      </c>
      <c r="AC102" s="88">
        <v>190</v>
      </c>
      <c r="AD102" s="88" t="s">
        <v>21</v>
      </c>
      <c r="AE102" s="16"/>
      <c r="AF102" s="16"/>
      <c r="AG102" s="16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</row>
    <row r="103" spans="1:46" s="17" customFormat="1" ht="13.5" thickBot="1" x14ac:dyDescent="0.25">
      <c r="A103" s="18">
        <v>101</v>
      </c>
      <c r="B103" s="23" t="s">
        <v>103</v>
      </c>
      <c r="C103" s="23">
        <v>2013</v>
      </c>
      <c r="D103" s="24" t="s">
        <v>15</v>
      </c>
      <c r="E103" s="23">
        <v>161</v>
      </c>
      <c r="F103" s="23">
        <v>213</v>
      </c>
      <c r="G103" s="23">
        <v>262</v>
      </c>
      <c r="H103" s="23">
        <v>14.2</v>
      </c>
      <c r="I103" s="23">
        <v>178</v>
      </c>
      <c r="J103" s="25">
        <f t="shared" si="9"/>
        <v>24.610000000000003</v>
      </c>
      <c r="K103" s="25">
        <f t="shared" si="10"/>
        <v>32.25</v>
      </c>
      <c r="L103" s="25">
        <f t="shared" si="11"/>
        <v>23.25</v>
      </c>
      <c r="M103" s="25">
        <f t="shared" si="12"/>
        <v>59.999999999999993</v>
      </c>
      <c r="N103" s="25">
        <f t="shared" si="13"/>
        <v>0</v>
      </c>
      <c r="O103" s="25">
        <f t="shared" si="14"/>
        <v>140.10999999999999</v>
      </c>
      <c r="P103" s="25" t="str">
        <f t="shared" si="15"/>
        <v>C</v>
      </c>
      <c r="Q103" s="25" t="str">
        <f t="shared" si="15"/>
        <v>B</v>
      </c>
      <c r="R103" s="25" t="str">
        <f t="shared" si="16"/>
        <v>D</v>
      </c>
      <c r="S103" s="25" t="str">
        <f t="shared" si="16"/>
        <v>B</v>
      </c>
      <c r="T103" s="25" t="str">
        <f t="shared" si="16"/>
        <v>D</v>
      </c>
      <c r="U103" s="25" t="str">
        <f t="shared" si="17"/>
        <v>D</v>
      </c>
      <c r="V103" s="16"/>
      <c r="W103" s="87" t="s">
        <v>173</v>
      </c>
      <c r="X103" s="88">
        <v>2015</v>
      </c>
      <c r="Y103" s="88">
        <v>154</v>
      </c>
      <c r="Z103" s="88">
        <v>200</v>
      </c>
      <c r="AA103" s="88">
        <v>256</v>
      </c>
      <c r="AB103" s="88">
        <v>12.5</v>
      </c>
      <c r="AC103" s="88">
        <v>197</v>
      </c>
      <c r="AD103" s="88" t="s">
        <v>21</v>
      </c>
      <c r="AE103" s="16"/>
      <c r="AF103" s="16"/>
      <c r="AG103" s="16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</row>
    <row r="104" spans="1:46" s="17" customFormat="1" ht="13.5" thickBot="1" x14ac:dyDescent="0.25">
      <c r="A104" s="18">
        <v>102</v>
      </c>
      <c r="B104" s="23" t="s">
        <v>174</v>
      </c>
      <c r="C104" s="23">
        <v>2013</v>
      </c>
      <c r="D104" s="24" t="s">
        <v>36</v>
      </c>
      <c r="E104" s="23">
        <v>162</v>
      </c>
      <c r="F104" s="23">
        <v>209</v>
      </c>
      <c r="G104" s="23">
        <v>260</v>
      </c>
      <c r="H104" s="23">
        <v>14.1</v>
      </c>
      <c r="I104" s="23">
        <v>179</v>
      </c>
      <c r="J104" s="25">
        <f t="shared" si="9"/>
        <v>26.75</v>
      </c>
      <c r="K104" s="25">
        <f t="shared" si="10"/>
        <v>26.25</v>
      </c>
      <c r="L104" s="25">
        <f t="shared" si="11"/>
        <v>20.25</v>
      </c>
      <c r="M104" s="25">
        <f t="shared" si="12"/>
        <v>59.249999999999993</v>
      </c>
      <c r="N104" s="25">
        <f t="shared" si="13"/>
        <v>0</v>
      </c>
      <c r="O104" s="25">
        <f t="shared" si="14"/>
        <v>132.5</v>
      </c>
      <c r="P104" s="25" t="str">
        <f t="shared" si="15"/>
        <v>B</v>
      </c>
      <c r="Q104" s="25" t="str">
        <f t="shared" si="15"/>
        <v>B</v>
      </c>
      <c r="R104" s="25" t="str">
        <f t="shared" si="16"/>
        <v>D</v>
      </c>
      <c r="S104" s="25" t="str">
        <f t="shared" si="16"/>
        <v>B</v>
      </c>
      <c r="T104" s="25" t="str">
        <f t="shared" si="16"/>
        <v>D</v>
      </c>
      <c r="U104" s="25" t="str">
        <f t="shared" si="17"/>
        <v>D</v>
      </c>
      <c r="V104" s="16"/>
      <c r="W104" s="87" t="s">
        <v>130</v>
      </c>
      <c r="X104" s="88">
        <v>2013</v>
      </c>
      <c r="Y104" s="88">
        <v>162</v>
      </c>
      <c r="Z104" s="88">
        <v>211</v>
      </c>
      <c r="AA104" s="88">
        <v>260</v>
      </c>
      <c r="AB104" s="88">
        <v>14.25</v>
      </c>
      <c r="AC104" s="88">
        <v>213</v>
      </c>
      <c r="AD104" s="88" t="s">
        <v>21</v>
      </c>
      <c r="AE104" s="16"/>
      <c r="AF104" s="16"/>
      <c r="AG104" s="16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</row>
    <row r="105" spans="1:46" s="17" customFormat="1" ht="13.5" thickBot="1" x14ac:dyDescent="0.25">
      <c r="A105" s="18">
        <v>103</v>
      </c>
      <c r="B105" s="23" t="s">
        <v>175</v>
      </c>
      <c r="C105" s="23">
        <v>2014</v>
      </c>
      <c r="D105" s="24" t="s">
        <v>50</v>
      </c>
      <c r="E105" s="23">
        <v>161</v>
      </c>
      <c r="F105" s="23">
        <v>213</v>
      </c>
      <c r="G105" s="23">
        <v>266</v>
      </c>
      <c r="H105" s="23">
        <v>10.8</v>
      </c>
      <c r="I105" s="23">
        <v>191</v>
      </c>
      <c r="J105" s="25">
        <f t="shared" si="9"/>
        <v>24.610000000000003</v>
      </c>
      <c r="K105" s="25">
        <f t="shared" si="10"/>
        <v>32.25</v>
      </c>
      <c r="L105" s="25">
        <f t="shared" si="11"/>
        <v>29.25</v>
      </c>
      <c r="M105" s="25">
        <f t="shared" si="12"/>
        <v>34.500000000000007</v>
      </c>
      <c r="N105" s="25">
        <f t="shared" si="13"/>
        <v>11.69</v>
      </c>
      <c r="O105" s="25">
        <f t="shared" si="14"/>
        <v>132.30000000000001</v>
      </c>
      <c r="P105" s="25" t="str">
        <f t="shared" si="15"/>
        <v>C</v>
      </c>
      <c r="Q105" s="25" t="str">
        <f t="shared" si="15"/>
        <v>B</v>
      </c>
      <c r="R105" s="25" t="str">
        <f t="shared" si="16"/>
        <v>D</v>
      </c>
      <c r="S105" s="25" t="str">
        <f t="shared" si="16"/>
        <v>D</v>
      </c>
      <c r="T105" s="25" t="str">
        <f t="shared" si="16"/>
        <v>D</v>
      </c>
      <c r="U105" s="25" t="str">
        <f t="shared" si="17"/>
        <v>D</v>
      </c>
      <c r="V105" s="16"/>
      <c r="W105" s="88"/>
      <c r="X105" s="88"/>
      <c r="Y105" s="88"/>
      <c r="Z105" s="88"/>
      <c r="AA105" s="88"/>
      <c r="AB105" s="88"/>
      <c r="AC105" s="88"/>
      <c r="AD105" s="88"/>
      <c r="AE105" s="16"/>
      <c r="AF105" s="16"/>
      <c r="AG105" s="16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</row>
    <row r="106" spans="1:46" s="17" customFormat="1" ht="13.5" thickBot="1" x14ac:dyDescent="0.25">
      <c r="A106" s="18">
        <v>104</v>
      </c>
      <c r="B106" s="23" t="s">
        <v>176</v>
      </c>
      <c r="C106" s="23">
        <v>2014</v>
      </c>
      <c r="D106" s="24" t="s">
        <v>117</v>
      </c>
      <c r="E106" s="23">
        <v>160</v>
      </c>
      <c r="F106" s="23">
        <v>206</v>
      </c>
      <c r="G106" s="23">
        <v>258</v>
      </c>
      <c r="H106" s="23">
        <v>13.6</v>
      </c>
      <c r="I106" s="23">
        <v>193</v>
      </c>
      <c r="J106" s="25">
        <f t="shared" si="9"/>
        <v>22.470000000000002</v>
      </c>
      <c r="K106" s="25">
        <f t="shared" si="10"/>
        <v>21.75</v>
      </c>
      <c r="L106" s="25">
        <f t="shared" si="11"/>
        <v>17.25</v>
      </c>
      <c r="M106" s="25">
        <f t="shared" si="12"/>
        <v>55.499999999999993</v>
      </c>
      <c r="N106" s="25">
        <f t="shared" si="13"/>
        <v>15.03</v>
      </c>
      <c r="O106" s="25">
        <f t="shared" si="14"/>
        <v>132</v>
      </c>
      <c r="P106" s="25" t="str">
        <f t="shared" si="15"/>
        <v>C</v>
      </c>
      <c r="Q106" s="25" t="str">
        <f t="shared" si="15"/>
        <v>C</v>
      </c>
      <c r="R106" s="25" t="str">
        <f t="shared" si="16"/>
        <v>D</v>
      </c>
      <c r="S106" s="25" t="str">
        <f t="shared" si="16"/>
        <v>B</v>
      </c>
      <c r="T106" s="25" t="str">
        <f t="shared" si="16"/>
        <v>D</v>
      </c>
      <c r="U106" s="25" t="str">
        <f t="shared" si="17"/>
        <v>D</v>
      </c>
      <c r="V106" s="16"/>
      <c r="W106" s="85" t="s">
        <v>177</v>
      </c>
      <c r="X106" s="88"/>
      <c r="Y106" s="88"/>
      <c r="Z106" s="88"/>
      <c r="AA106" s="88"/>
      <c r="AB106" s="88"/>
      <c r="AC106" s="88"/>
      <c r="AD106" s="88"/>
      <c r="AE106" s="16"/>
      <c r="AF106" s="16"/>
      <c r="AG106" s="16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</row>
    <row r="107" spans="1:46" s="17" customFormat="1" ht="13.5" thickBot="1" x14ac:dyDescent="0.25">
      <c r="A107" s="18">
        <v>105</v>
      </c>
      <c r="B107" s="23" t="s">
        <v>178</v>
      </c>
      <c r="C107" s="23">
        <v>2013</v>
      </c>
      <c r="D107" s="24" t="s">
        <v>19</v>
      </c>
      <c r="E107" s="23">
        <v>163</v>
      </c>
      <c r="F107" s="23">
        <v>210</v>
      </c>
      <c r="G107" s="23">
        <v>254</v>
      </c>
      <c r="H107" s="23">
        <v>11.7</v>
      </c>
      <c r="I107" s="23">
        <v>197</v>
      </c>
      <c r="J107" s="25">
        <f t="shared" ref="J107:J170" si="18">MAX(0,(E107-149.5)*2.14)</f>
        <v>28.89</v>
      </c>
      <c r="K107" s="25">
        <f t="shared" si="10"/>
        <v>27.75</v>
      </c>
      <c r="L107" s="25">
        <f t="shared" si="11"/>
        <v>11.25</v>
      </c>
      <c r="M107" s="25">
        <f t="shared" si="12"/>
        <v>41.249999999999993</v>
      </c>
      <c r="N107" s="25">
        <f t="shared" si="13"/>
        <v>21.71</v>
      </c>
      <c r="O107" s="25">
        <f t="shared" si="14"/>
        <v>130.85</v>
      </c>
      <c r="P107" s="25" t="str">
        <f t="shared" si="15"/>
        <v>B</v>
      </c>
      <c r="Q107" s="25" t="str">
        <f t="shared" si="15"/>
        <v>B</v>
      </c>
      <c r="R107" s="25" t="str">
        <f t="shared" si="16"/>
        <v>D</v>
      </c>
      <c r="S107" s="25" t="str">
        <f t="shared" si="16"/>
        <v>C</v>
      </c>
      <c r="T107" s="25" t="str">
        <f t="shared" si="16"/>
        <v>D</v>
      </c>
      <c r="U107" s="25" t="str">
        <f t="shared" si="17"/>
        <v>D</v>
      </c>
      <c r="V107" s="16"/>
      <c r="W107" s="87" t="s">
        <v>107</v>
      </c>
      <c r="X107" s="88">
        <v>2013</v>
      </c>
      <c r="Y107" s="88">
        <v>163</v>
      </c>
      <c r="Z107" s="88">
        <v>212</v>
      </c>
      <c r="AA107" s="88">
        <v>272</v>
      </c>
      <c r="AB107" s="88">
        <v>17.2</v>
      </c>
      <c r="AC107" s="88">
        <v>205</v>
      </c>
      <c r="AD107" s="88" t="s">
        <v>21</v>
      </c>
      <c r="AE107" s="16"/>
      <c r="AF107" s="16"/>
      <c r="AG107" s="16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</row>
    <row r="108" spans="1:46" s="17" customFormat="1" ht="13.5" thickBot="1" x14ac:dyDescent="0.25">
      <c r="A108" s="18">
        <v>106</v>
      </c>
      <c r="B108" s="23" t="s">
        <v>179</v>
      </c>
      <c r="C108" s="23">
        <v>2014</v>
      </c>
      <c r="D108" s="24" t="s">
        <v>65</v>
      </c>
      <c r="E108" s="23">
        <v>162</v>
      </c>
      <c r="F108" s="23">
        <v>213</v>
      </c>
      <c r="G108" s="23">
        <v>252</v>
      </c>
      <c r="H108" s="23">
        <v>14.6</v>
      </c>
      <c r="I108" s="23">
        <v>157</v>
      </c>
      <c r="J108" s="25">
        <f t="shared" si="18"/>
        <v>26.75</v>
      </c>
      <c r="K108" s="25">
        <f t="shared" si="10"/>
        <v>32.25</v>
      </c>
      <c r="L108" s="25">
        <f t="shared" si="11"/>
        <v>8.25</v>
      </c>
      <c r="M108" s="25">
        <f t="shared" si="12"/>
        <v>62.999999999999986</v>
      </c>
      <c r="N108" s="25">
        <f t="shared" si="13"/>
        <v>0</v>
      </c>
      <c r="O108" s="25">
        <f t="shared" si="14"/>
        <v>130.25</v>
      </c>
      <c r="P108" s="25" t="str">
        <f t="shared" si="15"/>
        <v>B</v>
      </c>
      <c r="Q108" s="25" t="str">
        <f t="shared" si="15"/>
        <v>B</v>
      </c>
      <c r="R108" s="25" t="str">
        <f t="shared" si="16"/>
        <v>D</v>
      </c>
      <c r="S108" s="25" t="str">
        <f t="shared" si="16"/>
        <v>B</v>
      </c>
      <c r="T108" s="25" t="str">
        <f t="shared" si="16"/>
        <v>D</v>
      </c>
      <c r="U108" s="25" t="str">
        <f t="shared" si="17"/>
        <v>D</v>
      </c>
      <c r="V108" s="16"/>
      <c r="W108" s="87" t="s">
        <v>119</v>
      </c>
      <c r="X108" s="88">
        <v>2013</v>
      </c>
      <c r="Y108" s="88">
        <v>163</v>
      </c>
      <c r="Z108" s="88">
        <v>210</v>
      </c>
      <c r="AA108" s="88">
        <v>272</v>
      </c>
      <c r="AB108" s="88">
        <v>14.2</v>
      </c>
      <c r="AC108" s="88">
        <v>211</v>
      </c>
      <c r="AD108" s="88" t="s">
        <v>21</v>
      </c>
      <c r="AE108" s="16"/>
      <c r="AF108" s="16"/>
      <c r="AG108" s="16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</row>
    <row r="109" spans="1:46" ht="13.5" thickBot="1" x14ac:dyDescent="0.25">
      <c r="A109" s="18">
        <v>107</v>
      </c>
      <c r="B109" s="23" t="s">
        <v>180</v>
      </c>
      <c r="C109" s="23">
        <v>2013</v>
      </c>
      <c r="D109" s="24" t="s">
        <v>19</v>
      </c>
      <c r="E109" s="23">
        <v>154</v>
      </c>
      <c r="F109" s="23">
        <v>197</v>
      </c>
      <c r="G109" s="23">
        <v>256</v>
      </c>
      <c r="H109" s="23">
        <v>15.7</v>
      </c>
      <c r="I109" s="23">
        <v>200</v>
      </c>
      <c r="J109" s="25">
        <f t="shared" si="18"/>
        <v>9.6300000000000008</v>
      </c>
      <c r="K109" s="25">
        <f t="shared" si="10"/>
        <v>8.25</v>
      </c>
      <c r="L109" s="25">
        <f t="shared" si="11"/>
        <v>14.25</v>
      </c>
      <c r="M109" s="25">
        <f t="shared" si="12"/>
        <v>71.25</v>
      </c>
      <c r="N109" s="25">
        <f t="shared" si="13"/>
        <v>26.72</v>
      </c>
      <c r="O109" s="25">
        <f t="shared" si="14"/>
        <v>130.1</v>
      </c>
      <c r="P109" s="25" t="str">
        <f t="shared" si="15"/>
        <v>D</v>
      </c>
      <c r="Q109" s="25" t="str">
        <f t="shared" si="15"/>
        <v>D</v>
      </c>
      <c r="R109" s="25" t="str">
        <f t="shared" si="16"/>
        <v>D</v>
      </c>
      <c r="S109" s="25" t="str">
        <f t="shared" si="16"/>
        <v>A</v>
      </c>
      <c r="T109" s="25" t="str">
        <f t="shared" si="16"/>
        <v>D</v>
      </c>
      <c r="U109" s="25" t="str">
        <f t="shared" si="17"/>
        <v>D</v>
      </c>
      <c r="W109" s="87" t="s">
        <v>149</v>
      </c>
      <c r="X109" s="88">
        <v>2014</v>
      </c>
      <c r="Y109" s="88">
        <v>161</v>
      </c>
      <c r="Z109" s="88">
        <v>209</v>
      </c>
      <c r="AA109" s="88">
        <v>262</v>
      </c>
      <c r="AB109" s="88">
        <v>14.9</v>
      </c>
      <c r="AC109" s="88">
        <v>198</v>
      </c>
      <c r="AD109" s="88" t="s">
        <v>21</v>
      </c>
    </row>
    <row r="110" spans="1:46" ht="13.5" thickBot="1" x14ac:dyDescent="0.25">
      <c r="A110" s="18">
        <v>108</v>
      </c>
      <c r="B110" s="23" t="s">
        <v>181</v>
      </c>
      <c r="C110" s="23">
        <v>2014</v>
      </c>
      <c r="D110" s="24" t="s">
        <v>65</v>
      </c>
      <c r="E110" s="23">
        <v>157</v>
      </c>
      <c r="F110" s="23">
        <v>204</v>
      </c>
      <c r="G110" s="23">
        <v>252</v>
      </c>
      <c r="H110" s="23">
        <v>14.9</v>
      </c>
      <c r="I110" s="23">
        <v>197</v>
      </c>
      <c r="J110" s="25">
        <f t="shared" si="18"/>
        <v>16.05</v>
      </c>
      <c r="K110" s="25">
        <f t="shared" si="10"/>
        <v>18.75</v>
      </c>
      <c r="L110" s="25">
        <f t="shared" si="11"/>
        <v>8.25</v>
      </c>
      <c r="M110" s="25">
        <f t="shared" si="12"/>
        <v>65.25</v>
      </c>
      <c r="N110" s="25">
        <f t="shared" si="13"/>
        <v>21.71</v>
      </c>
      <c r="O110" s="25">
        <f t="shared" si="14"/>
        <v>130.01</v>
      </c>
      <c r="P110" s="25" t="str">
        <f t="shared" si="15"/>
        <v>D</v>
      </c>
      <c r="Q110" s="25" t="str">
        <f t="shared" si="15"/>
        <v>D</v>
      </c>
      <c r="R110" s="25" t="str">
        <f t="shared" si="16"/>
        <v>D</v>
      </c>
      <c r="S110" s="25" t="str">
        <f t="shared" si="16"/>
        <v>A</v>
      </c>
      <c r="T110" s="25" t="str">
        <f t="shared" si="16"/>
        <v>D</v>
      </c>
      <c r="U110" s="25" t="str">
        <f t="shared" si="17"/>
        <v>D</v>
      </c>
      <c r="W110" s="87" t="s">
        <v>147</v>
      </c>
      <c r="X110" s="88">
        <v>2013</v>
      </c>
      <c r="Y110" s="88">
        <v>170</v>
      </c>
      <c r="Z110" s="88">
        <v>222</v>
      </c>
      <c r="AA110" s="88">
        <v>270</v>
      </c>
      <c r="AB110" s="88">
        <v>11.3</v>
      </c>
      <c r="AC110" s="88">
        <v>175</v>
      </c>
      <c r="AD110" s="88" t="s">
        <v>90</v>
      </c>
    </row>
    <row r="111" spans="1:46" ht="13.5" thickBot="1" x14ac:dyDescent="0.25">
      <c r="A111" s="18">
        <v>109</v>
      </c>
      <c r="B111" s="23" t="s">
        <v>182</v>
      </c>
      <c r="C111" s="23">
        <v>2014</v>
      </c>
      <c r="D111" s="24" t="s">
        <v>50</v>
      </c>
      <c r="E111" s="23">
        <v>164</v>
      </c>
      <c r="F111" s="23">
        <v>211</v>
      </c>
      <c r="G111" s="23">
        <v>256</v>
      </c>
      <c r="H111" s="23">
        <v>13.1</v>
      </c>
      <c r="I111" s="23">
        <v>172</v>
      </c>
      <c r="J111" s="25">
        <f t="shared" si="18"/>
        <v>31.03</v>
      </c>
      <c r="K111" s="25">
        <f t="shared" si="10"/>
        <v>29.25</v>
      </c>
      <c r="L111" s="25">
        <f t="shared" si="11"/>
        <v>14.25</v>
      </c>
      <c r="M111" s="25">
        <f t="shared" si="12"/>
        <v>51.749999999999993</v>
      </c>
      <c r="N111" s="25">
        <f t="shared" si="13"/>
        <v>0</v>
      </c>
      <c r="O111" s="25">
        <f t="shared" si="14"/>
        <v>126.28</v>
      </c>
      <c r="P111" s="25" t="str">
        <f t="shared" si="15"/>
        <v>B</v>
      </c>
      <c r="Q111" s="25" t="str">
        <f t="shared" si="15"/>
        <v>B</v>
      </c>
      <c r="R111" s="25" t="str">
        <f t="shared" si="16"/>
        <v>D</v>
      </c>
      <c r="S111" s="25" t="str">
        <f t="shared" si="16"/>
        <v>B</v>
      </c>
      <c r="T111" s="25" t="str">
        <f t="shared" si="16"/>
        <v>D</v>
      </c>
      <c r="U111" s="25" t="str">
        <f t="shared" si="17"/>
        <v>D</v>
      </c>
      <c r="W111" s="87" t="s">
        <v>135</v>
      </c>
      <c r="X111" s="88">
        <v>2014</v>
      </c>
      <c r="Y111" s="88">
        <v>159</v>
      </c>
      <c r="Z111" s="88">
        <v>235</v>
      </c>
      <c r="AA111" s="88">
        <v>256</v>
      </c>
      <c r="AB111" s="88">
        <v>14.6</v>
      </c>
      <c r="AC111" s="88">
        <v>192</v>
      </c>
      <c r="AD111" s="88" t="s">
        <v>21</v>
      </c>
    </row>
    <row r="112" spans="1:46" ht="13.5" thickBot="1" x14ac:dyDescent="0.25">
      <c r="A112" s="18">
        <v>110</v>
      </c>
      <c r="B112" s="23" t="s">
        <v>79</v>
      </c>
      <c r="C112" s="23">
        <v>2014</v>
      </c>
      <c r="D112" s="24" t="s">
        <v>32</v>
      </c>
      <c r="E112" s="23">
        <v>159</v>
      </c>
      <c r="F112" s="23">
        <v>206</v>
      </c>
      <c r="G112" s="23">
        <v>256</v>
      </c>
      <c r="H112" s="23">
        <v>15.4</v>
      </c>
      <c r="I112" s="23">
        <v>179</v>
      </c>
      <c r="J112" s="25">
        <f t="shared" si="18"/>
        <v>20.330000000000002</v>
      </c>
      <c r="K112" s="25">
        <f t="shared" si="10"/>
        <v>21.75</v>
      </c>
      <c r="L112" s="25">
        <f t="shared" si="11"/>
        <v>14.25</v>
      </c>
      <c r="M112" s="25">
        <f t="shared" si="12"/>
        <v>69</v>
      </c>
      <c r="N112" s="25">
        <f t="shared" si="13"/>
        <v>0</v>
      </c>
      <c r="O112" s="25">
        <f t="shared" si="14"/>
        <v>125.33</v>
      </c>
      <c r="P112" s="25" t="str">
        <f t="shared" si="15"/>
        <v>C</v>
      </c>
      <c r="Q112" s="25" t="str">
        <f t="shared" si="15"/>
        <v>C</v>
      </c>
      <c r="R112" s="25" t="str">
        <f t="shared" si="16"/>
        <v>D</v>
      </c>
      <c r="S112" s="25" t="str">
        <f t="shared" si="16"/>
        <v>A</v>
      </c>
      <c r="T112" s="25" t="str">
        <f t="shared" si="16"/>
        <v>D</v>
      </c>
      <c r="U112" s="25" t="str">
        <f t="shared" si="17"/>
        <v>D</v>
      </c>
      <c r="W112" s="87" t="s">
        <v>167</v>
      </c>
      <c r="X112" s="88">
        <v>2013</v>
      </c>
      <c r="Y112" s="88">
        <v>167</v>
      </c>
      <c r="Z112" s="88">
        <v>214</v>
      </c>
      <c r="AA112" s="88">
        <v>258</v>
      </c>
      <c r="AB112" s="88">
        <v>13.3</v>
      </c>
      <c r="AC112" s="88">
        <v>168</v>
      </c>
      <c r="AD112" s="88" t="s">
        <v>90</v>
      </c>
    </row>
    <row r="113" spans="1:30" ht="13.5" thickBot="1" x14ac:dyDescent="0.25">
      <c r="A113" s="18">
        <v>111</v>
      </c>
      <c r="B113" s="23" t="s">
        <v>138</v>
      </c>
      <c r="C113" s="23">
        <v>2013</v>
      </c>
      <c r="D113" s="24" t="s">
        <v>111</v>
      </c>
      <c r="E113" s="23">
        <v>161</v>
      </c>
      <c r="F113" s="23">
        <v>213</v>
      </c>
      <c r="G113" s="23">
        <v>260</v>
      </c>
      <c r="H113" s="23">
        <v>12.5</v>
      </c>
      <c r="I113" s="23">
        <v>181</v>
      </c>
      <c r="J113" s="25">
        <f t="shared" si="18"/>
        <v>24.610000000000003</v>
      </c>
      <c r="K113" s="25">
        <f t="shared" si="10"/>
        <v>32.25</v>
      </c>
      <c r="L113" s="25">
        <f t="shared" si="11"/>
        <v>20.25</v>
      </c>
      <c r="M113" s="25">
        <f t="shared" si="12"/>
        <v>47.25</v>
      </c>
      <c r="N113" s="25">
        <f t="shared" si="13"/>
        <v>0</v>
      </c>
      <c r="O113" s="25">
        <f t="shared" si="14"/>
        <v>124.36</v>
      </c>
      <c r="P113" s="25" t="str">
        <f t="shared" si="15"/>
        <v>C</v>
      </c>
      <c r="Q113" s="25" t="str">
        <f t="shared" si="15"/>
        <v>B</v>
      </c>
      <c r="R113" s="25" t="str">
        <f t="shared" si="16"/>
        <v>D</v>
      </c>
      <c r="S113" s="25" t="str">
        <f t="shared" si="16"/>
        <v>C</v>
      </c>
      <c r="T113" s="25" t="str">
        <f t="shared" si="16"/>
        <v>D</v>
      </c>
      <c r="U113" s="25" t="str">
        <f t="shared" si="17"/>
        <v>D</v>
      </c>
      <c r="W113" s="87" t="s">
        <v>183</v>
      </c>
      <c r="X113" s="88">
        <v>2013</v>
      </c>
      <c r="Y113" s="88">
        <v>161</v>
      </c>
      <c r="Z113" s="88">
        <v>210</v>
      </c>
      <c r="AA113" s="88">
        <v>258</v>
      </c>
      <c r="AB113" s="88">
        <v>12.4</v>
      </c>
      <c r="AC113" s="88">
        <v>169</v>
      </c>
      <c r="AD113" s="88" t="s">
        <v>21</v>
      </c>
    </row>
    <row r="114" spans="1:30" ht="13.5" thickBot="1" x14ac:dyDescent="0.25">
      <c r="A114" s="18">
        <v>112</v>
      </c>
      <c r="B114" s="23" t="s">
        <v>168</v>
      </c>
      <c r="C114" s="23">
        <v>2013</v>
      </c>
      <c r="D114" s="24" t="s">
        <v>62</v>
      </c>
      <c r="E114" s="23">
        <v>160</v>
      </c>
      <c r="F114" s="23">
        <v>205</v>
      </c>
      <c r="G114" s="23">
        <v>256</v>
      </c>
      <c r="H114" s="23">
        <v>10.3</v>
      </c>
      <c r="I114" s="23">
        <v>205</v>
      </c>
      <c r="J114" s="25">
        <f t="shared" si="18"/>
        <v>22.470000000000002</v>
      </c>
      <c r="K114" s="25">
        <f t="shared" si="10"/>
        <v>20.25</v>
      </c>
      <c r="L114" s="25">
        <f t="shared" si="11"/>
        <v>14.25</v>
      </c>
      <c r="M114" s="25">
        <f t="shared" si="12"/>
        <v>30.750000000000004</v>
      </c>
      <c r="N114" s="25">
        <f t="shared" si="13"/>
        <v>35.07</v>
      </c>
      <c r="O114" s="25">
        <f t="shared" si="14"/>
        <v>122.78999999999999</v>
      </c>
      <c r="P114" s="25" t="str">
        <f t="shared" si="15"/>
        <v>C</v>
      </c>
      <c r="Q114" s="25" t="str">
        <f t="shared" si="15"/>
        <v>C</v>
      </c>
      <c r="R114" s="25" t="str">
        <f t="shared" si="16"/>
        <v>D</v>
      </c>
      <c r="S114" s="25" t="str">
        <f t="shared" si="16"/>
        <v>D</v>
      </c>
      <c r="T114" s="25" t="str">
        <f t="shared" si="16"/>
        <v>D</v>
      </c>
      <c r="U114" s="25" t="str">
        <f t="shared" si="17"/>
        <v>D</v>
      </c>
      <c r="W114" s="88"/>
      <c r="X114" s="88"/>
      <c r="Y114" s="88"/>
      <c r="Z114" s="88"/>
      <c r="AA114" s="88"/>
      <c r="AB114" s="88"/>
      <c r="AC114" s="88"/>
      <c r="AD114" s="88"/>
    </row>
    <row r="115" spans="1:30" ht="13.5" thickBot="1" x14ac:dyDescent="0.25">
      <c r="A115" s="18">
        <v>113</v>
      </c>
      <c r="B115" s="23" t="s">
        <v>184</v>
      </c>
      <c r="C115" s="23">
        <v>2014</v>
      </c>
      <c r="D115" s="24" t="s">
        <v>19</v>
      </c>
      <c r="E115" s="23">
        <v>162</v>
      </c>
      <c r="F115" s="23">
        <v>212</v>
      </c>
      <c r="G115" s="23">
        <v>256</v>
      </c>
      <c r="H115" s="23">
        <v>13</v>
      </c>
      <c r="I115" s="23">
        <v>155</v>
      </c>
      <c r="J115" s="25">
        <f t="shared" si="18"/>
        <v>26.75</v>
      </c>
      <c r="K115" s="25">
        <f t="shared" si="10"/>
        <v>30.75</v>
      </c>
      <c r="L115" s="25">
        <f t="shared" si="11"/>
        <v>14.25</v>
      </c>
      <c r="M115" s="25">
        <f t="shared" si="12"/>
        <v>51</v>
      </c>
      <c r="N115" s="25">
        <f t="shared" si="13"/>
        <v>0</v>
      </c>
      <c r="O115" s="25">
        <f t="shared" si="14"/>
        <v>122.75</v>
      </c>
      <c r="P115" s="25" t="str">
        <f t="shared" si="15"/>
        <v>B</v>
      </c>
      <c r="Q115" s="25" t="str">
        <f t="shared" si="15"/>
        <v>B</v>
      </c>
      <c r="R115" s="25" t="str">
        <f t="shared" si="16"/>
        <v>D</v>
      </c>
      <c r="S115" s="25" t="str">
        <f t="shared" si="16"/>
        <v>B</v>
      </c>
      <c r="T115" s="25" t="str">
        <f t="shared" si="16"/>
        <v>D</v>
      </c>
      <c r="U115" s="25" t="str">
        <f t="shared" si="17"/>
        <v>D</v>
      </c>
      <c r="W115" s="85" t="s">
        <v>19</v>
      </c>
      <c r="X115" s="88"/>
      <c r="Y115" s="88"/>
      <c r="Z115" s="88"/>
      <c r="AA115" s="88"/>
      <c r="AB115" s="88"/>
      <c r="AC115" s="88"/>
      <c r="AD115" s="88"/>
    </row>
    <row r="116" spans="1:30" ht="13.5" thickBot="1" x14ac:dyDescent="0.25">
      <c r="A116" s="18">
        <v>114</v>
      </c>
      <c r="B116" s="23" t="s">
        <v>185</v>
      </c>
      <c r="C116" s="23">
        <v>2013</v>
      </c>
      <c r="D116" s="24" t="s">
        <v>71</v>
      </c>
      <c r="E116" s="23">
        <v>162</v>
      </c>
      <c r="F116" s="23">
        <v>214</v>
      </c>
      <c r="G116" s="23">
        <v>258</v>
      </c>
      <c r="H116" s="23">
        <v>11.9</v>
      </c>
      <c r="I116" s="23">
        <v>184</v>
      </c>
      <c r="J116" s="25">
        <f t="shared" si="18"/>
        <v>26.75</v>
      </c>
      <c r="K116" s="25">
        <f t="shared" si="10"/>
        <v>33.75</v>
      </c>
      <c r="L116" s="25">
        <f t="shared" si="11"/>
        <v>17.25</v>
      </c>
      <c r="M116" s="25">
        <f t="shared" si="12"/>
        <v>42.75</v>
      </c>
      <c r="N116" s="25">
        <f t="shared" si="13"/>
        <v>0</v>
      </c>
      <c r="O116" s="25">
        <f t="shared" si="14"/>
        <v>120.5</v>
      </c>
      <c r="P116" s="25" t="str">
        <f t="shared" si="15"/>
        <v>B</v>
      </c>
      <c r="Q116" s="25" t="str">
        <f t="shared" si="15"/>
        <v>A</v>
      </c>
      <c r="R116" s="25" t="str">
        <f t="shared" si="16"/>
        <v>D</v>
      </c>
      <c r="S116" s="25" t="str">
        <f t="shared" si="16"/>
        <v>C</v>
      </c>
      <c r="T116" s="25" t="str">
        <f t="shared" si="16"/>
        <v>D</v>
      </c>
      <c r="U116" s="25" t="str">
        <f t="shared" si="17"/>
        <v>D</v>
      </c>
      <c r="W116" s="87" t="s">
        <v>22</v>
      </c>
      <c r="X116" s="88">
        <v>2013</v>
      </c>
      <c r="Y116" s="88">
        <v>175</v>
      </c>
      <c r="Z116" s="88">
        <v>231</v>
      </c>
      <c r="AA116" s="88">
        <v>306</v>
      </c>
      <c r="AB116" s="88">
        <v>24</v>
      </c>
      <c r="AC116" s="88">
        <v>237</v>
      </c>
      <c r="AD116" s="88" t="s">
        <v>21</v>
      </c>
    </row>
    <row r="117" spans="1:30" ht="13.5" thickBot="1" x14ac:dyDescent="0.25">
      <c r="A117" s="18">
        <v>115</v>
      </c>
      <c r="B117" s="23" t="s">
        <v>102</v>
      </c>
      <c r="C117" s="23">
        <v>2013</v>
      </c>
      <c r="D117" s="24" t="s">
        <v>15</v>
      </c>
      <c r="E117" s="23">
        <v>162</v>
      </c>
      <c r="F117" s="23">
        <v>208</v>
      </c>
      <c r="G117" s="23">
        <v>262</v>
      </c>
      <c r="H117" s="23">
        <v>12.1</v>
      </c>
      <c r="I117" s="23">
        <v>170</v>
      </c>
      <c r="J117" s="25">
        <f t="shared" si="18"/>
        <v>26.75</v>
      </c>
      <c r="K117" s="25">
        <f t="shared" si="10"/>
        <v>24.75</v>
      </c>
      <c r="L117" s="25">
        <f t="shared" si="11"/>
        <v>23.25</v>
      </c>
      <c r="M117" s="25">
        <f t="shared" si="12"/>
        <v>44.249999999999993</v>
      </c>
      <c r="N117" s="25">
        <f t="shared" si="13"/>
        <v>0</v>
      </c>
      <c r="O117" s="25">
        <f t="shared" si="14"/>
        <v>119</v>
      </c>
      <c r="P117" s="25" t="str">
        <f t="shared" si="15"/>
        <v>B</v>
      </c>
      <c r="Q117" s="25" t="str">
        <f t="shared" si="15"/>
        <v>C</v>
      </c>
      <c r="R117" s="25" t="str">
        <f t="shared" si="16"/>
        <v>D</v>
      </c>
      <c r="S117" s="25" t="str">
        <f t="shared" si="16"/>
        <v>C</v>
      </c>
      <c r="T117" s="25" t="str">
        <f t="shared" si="16"/>
        <v>D</v>
      </c>
      <c r="U117" s="25" t="str">
        <f t="shared" si="17"/>
        <v>D</v>
      </c>
      <c r="W117" s="87" t="s">
        <v>83</v>
      </c>
      <c r="X117" s="88">
        <v>2013</v>
      </c>
      <c r="Y117" s="88">
        <v>165</v>
      </c>
      <c r="Z117" s="88">
        <v>225</v>
      </c>
      <c r="AA117" s="88">
        <v>280</v>
      </c>
      <c r="AB117" s="88">
        <v>16.3</v>
      </c>
      <c r="AC117" s="88">
        <v>209</v>
      </c>
      <c r="AD117" s="88" t="s">
        <v>21</v>
      </c>
    </row>
    <row r="118" spans="1:30" ht="13.5" thickBot="1" x14ac:dyDescent="0.25">
      <c r="A118" s="18">
        <v>116</v>
      </c>
      <c r="B118" s="23" t="s">
        <v>186</v>
      </c>
      <c r="C118" s="23">
        <v>2014</v>
      </c>
      <c r="D118" s="24" t="s">
        <v>36</v>
      </c>
      <c r="E118" s="23">
        <v>165</v>
      </c>
      <c r="F118" s="23">
        <v>219</v>
      </c>
      <c r="G118" s="23">
        <v>256</v>
      </c>
      <c r="H118" s="23">
        <v>10.1</v>
      </c>
      <c r="I118" s="23">
        <v>146</v>
      </c>
      <c r="J118" s="25">
        <f t="shared" si="18"/>
        <v>33.17</v>
      </c>
      <c r="K118" s="25">
        <f t="shared" si="10"/>
        <v>41.25</v>
      </c>
      <c r="L118" s="25">
        <f t="shared" si="11"/>
        <v>14.25</v>
      </c>
      <c r="M118" s="25">
        <f t="shared" si="12"/>
        <v>29.249999999999996</v>
      </c>
      <c r="N118" s="25">
        <f t="shared" si="13"/>
        <v>0</v>
      </c>
      <c r="O118" s="25">
        <f t="shared" si="14"/>
        <v>117.92</v>
      </c>
      <c r="P118" s="25" t="str">
        <f t="shared" si="15"/>
        <v>A</v>
      </c>
      <c r="Q118" s="25" t="str">
        <f t="shared" si="15"/>
        <v>A</v>
      </c>
      <c r="R118" s="25" t="str">
        <f t="shared" si="16"/>
        <v>D</v>
      </c>
      <c r="S118" s="25" t="str">
        <f t="shared" si="16"/>
        <v>D</v>
      </c>
      <c r="T118" s="25" t="str">
        <f t="shared" si="16"/>
        <v>D</v>
      </c>
      <c r="U118" s="25" t="str">
        <f t="shared" si="17"/>
        <v>D</v>
      </c>
      <c r="W118" s="87" t="s">
        <v>41</v>
      </c>
      <c r="X118" s="88">
        <v>2013</v>
      </c>
      <c r="Y118" s="88">
        <v>169</v>
      </c>
      <c r="Z118" s="88">
        <v>222</v>
      </c>
      <c r="AA118" s="88">
        <v>288</v>
      </c>
      <c r="AB118" s="88">
        <v>20.7</v>
      </c>
      <c r="AC118" s="88">
        <v>237</v>
      </c>
      <c r="AD118" s="88" t="s">
        <v>21</v>
      </c>
    </row>
    <row r="119" spans="1:30" ht="13.5" thickBot="1" x14ac:dyDescent="0.25">
      <c r="A119" s="18">
        <v>117</v>
      </c>
      <c r="B119" s="23" t="s">
        <v>20</v>
      </c>
      <c r="C119" s="23">
        <v>2013</v>
      </c>
      <c r="D119" s="24" t="s">
        <v>16</v>
      </c>
      <c r="E119" s="23">
        <v>154</v>
      </c>
      <c r="F119" s="23">
        <v>213</v>
      </c>
      <c r="G119" s="23">
        <v>258</v>
      </c>
      <c r="H119" s="23">
        <v>13.65</v>
      </c>
      <c r="I119" s="23">
        <v>185</v>
      </c>
      <c r="J119" s="25">
        <f t="shared" si="18"/>
        <v>9.6300000000000008</v>
      </c>
      <c r="K119" s="25">
        <f t="shared" si="10"/>
        <v>32.25</v>
      </c>
      <c r="L119" s="25">
        <f t="shared" si="11"/>
        <v>17.25</v>
      </c>
      <c r="M119" s="25">
        <f t="shared" si="12"/>
        <v>55.875</v>
      </c>
      <c r="N119" s="25">
        <f t="shared" si="13"/>
        <v>1.67</v>
      </c>
      <c r="O119" s="25">
        <f t="shared" si="14"/>
        <v>116.675</v>
      </c>
      <c r="P119" s="25" t="str">
        <f t="shared" si="15"/>
        <v>D</v>
      </c>
      <c r="Q119" s="25" t="str">
        <f t="shared" si="15"/>
        <v>B</v>
      </c>
      <c r="R119" s="25" t="str">
        <f t="shared" si="16"/>
        <v>D</v>
      </c>
      <c r="S119" s="25" t="str">
        <f t="shared" si="16"/>
        <v>B</v>
      </c>
      <c r="T119" s="25" t="str">
        <f t="shared" si="16"/>
        <v>D</v>
      </c>
      <c r="U119" s="25" t="str">
        <f t="shared" si="17"/>
        <v>D</v>
      </c>
      <c r="W119" s="87" t="s">
        <v>180</v>
      </c>
      <c r="X119" s="88">
        <v>2013</v>
      </c>
      <c r="Y119" s="88">
        <v>154</v>
      </c>
      <c r="Z119" s="88">
        <v>197</v>
      </c>
      <c r="AA119" s="88">
        <v>256</v>
      </c>
      <c r="AB119" s="88">
        <v>15.7</v>
      </c>
      <c r="AC119" s="88">
        <v>200</v>
      </c>
      <c r="AD119" s="88" t="s">
        <v>21</v>
      </c>
    </row>
    <row r="120" spans="1:30" ht="13.5" thickBot="1" x14ac:dyDescent="0.25">
      <c r="A120" s="18">
        <v>118</v>
      </c>
      <c r="B120" s="23" t="s">
        <v>183</v>
      </c>
      <c r="C120" s="23">
        <v>2013</v>
      </c>
      <c r="D120" s="24" t="s">
        <v>108</v>
      </c>
      <c r="E120" s="23">
        <v>161</v>
      </c>
      <c r="F120" s="23">
        <v>210</v>
      </c>
      <c r="G120" s="23">
        <v>258</v>
      </c>
      <c r="H120" s="23">
        <v>12.4</v>
      </c>
      <c r="I120" s="23">
        <v>169</v>
      </c>
      <c r="J120" s="25">
        <f t="shared" si="18"/>
        <v>24.610000000000003</v>
      </c>
      <c r="K120" s="25">
        <f t="shared" si="10"/>
        <v>27.75</v>
      </c>
      <c r="L120" s="25">
        <f t="shared" si="11"/>
        <v>17.25</v>
      </c>
      <c r="M120" s="25">
        <f t="shared" si="12"/>
        <v>46.5</v>
      </c>
      <c r="N120" s="25">
        <f t="shared" si="13"/>
        <v>0</v>
      </c>
      <c r="O120" s="25">
        <f t="shared" si="14"/>
        <v>116.11</v>
      </c>
      <c r="P120" s="25" t="str">
        <f t="shared" si="15"/>
        <v>C</v>
      </c>
      <c r="Q120" s="25" t="str">
        <f t="shared" si="15"/>
        <v>B</v>
      </c>
      <c r="R120" s="25" t="str">
        <f t="shared" si="16"/>
        <v>D</v>
      </c>
      <c r="S120" s="25" t="str">
        <f t="shared" si="16"/>
        <v>C</v>
      </c>
      <c r="T120" s="25" t="str">
        <f t="shared" si="16"/>
        <v>D</v>
      </c>
      <c r="U120" s="25" t="str">
        <f t="shared" si="17"/>
        <v>D</v>
      </c>
      <c r="W120" s="87" t="s">
        <v>184</v>
      </c>
      <c r="X120" s="88">
        <v>2014</v>
      </c>
      <c r="Y120" s="88">
        <v>162</v>
      </c>
      <c r="Z120" s="88">
        <v>212</v>
      </c>
      <c r="AA120" s="88">
        <v>256</v>
      </c>
      <c r="AB120" s="88">
        <v>13</v>
      </c>
      <c r="AC120" s="88">
        <v>155</v>
      </c>
      <c r="AD120" s="88" t="s">
        <v>21</v>
      </c>
    </row>
    <row r="121" spans="1:30" ht="13.5" thickBot="1" x14ac:dyDescent="0.25">
      <c r="A121" s="18">
        <v>119</v>
      </c>
      <c r="B121" s="23" t="s">
        <v>125</v>
      </c>
      <c r="C121" s="23">
        <v>2013</v>
      </c>
      <c r="D121" s="24" t="s">
        <v>76</v>
      </c>
      <c r="E121" s="23">
        <v>156</v>
      </c>
      <c r="F121" s="23">
        <v>199</v>
      </c>
      <c r="G121" s="23">
        <v>258</v>
      </c>
      <c r="H121" s="23">
        <v>13.7</v>
      </c>
      <c r="I121" s="23">
        <v>194</v>
      </c>
      <c r="J121" s="25">
        <f t="shared" si="18"/>
        <v>13.91</v>
      </c>
      <c r="K121" s="25">
        <f t="shared" si="10"/>
        <v>11.25</v>
      </c>
      <c r="L121" s="25">
        <f t="shared" si="11"/>
        <v>17.25</v>
      </c>
      <c r="M121" s="25">
        <f t="shared" si="12"/>
        <v>56.249999999999993</v>
      </c>
      <c r="N121" s="25">
        <f t="shared" si="13"/>
        <v>16.7</v>
      </c>
      <c r="O121" s="25">
        <f t="shared" si="14"/>
        <v>115.36</v>
      </c>
      <c r="P121" s="25" t="str">
        <f t="shared" si="15"/>
        <v>D</v>
      </c>
      <c r="Q121" s="25" t="str">
        <f t="shared" si="15"/>
        <v>D</v>
      </c>
      <c r="R121" s="25" t="str">
        <f t="shared" si="16"/>
        <v>D</v>
      </c>
      <c r="S121" s="25" t="str">
        <f t="shared" si="16"/>
        <v>B</v>
      </c>
      <c r="T121" s="25" t="str">
        <f t="shared" si="16"/>
        <v>D</v>
      </c>
      <c r="U121" s="25" t="str">
        <f t="shared" si="17"/>
        <v>D</v>
      </c>
      <c r="W121" s="87" t="s">
        <v>187</v>
      </c>
      <c r="X121" s="88">
        <v>2014</v>
      </c>
      <c r="Y121" s="88">
        <v>156</v>
      </c>
      <c r="Z121" s="88">
        <v>203</v>
      </c>
      <c r="AA121" s="88">
        <v>250</v>
      </c>
      <c r="AB121" s="88">
        <v>14.8</v>
      </c>
      <c r="AC121" s="88">
        <v>182</v>
      </c>
      <c r="AD121" s="88" t="s">
        <v>21</v>
      </c>
    </row>
    <row r="122" spans="1:30" ht="13.5" thickBot="1" x14ac:dyDescent="0.25">
      <c r="A122" s="18">
        <v>120</v>
      </c>
      <c r="B122" s="23" t="s">
        <v>188</v>
      </c>
      <c r="C122" s="23">
        <v>2013</v>
      </c>
      <c r="D122" s="24" t="s">
        <v>65</v>
      </c>
      <c r="E122" s="23">
        <v>157</v>
      </c>
      <c r="F122" s="23">
        <v>207</v>
      </c>
      <c r="G122" s="23">
        <v>246</v>
      </c>
      <c r="H122" s="23">
        <v>16.2</v>
      </c>
      <c r="I122" s="23">
        <v>171</v>
      </c>
      <c r="J122" s="26">
        <f t="shared" si="18"/>
        <v>16.05</v>
      </c>
      <c r="K122" s="26">
        <f t="shared" si="10"/>
        <v>23.25</v>
      </c>
      <c r="L122" s="26">
        <f t="shared" si="11"/>
        <v>0</v>
      </c>
      <c r="M122" s="26">
        <f t="shared" si="12"/>
        <v>75</v>
      </c>
      <c r="N122" s="26">
        <f t="shared" si="13"/>
        <v>0</v>
      </c>
      <c r="O122" s="26">
        <f t="shared" si="14"/>
        <v>114.3</v>
      </c>
      <c r="P122" s="26" t="str">
        <f t="shared" si="15"/>
        <v>D</v>
      </c>
      <c r="Q122" s="26" t="str">
        <f t="shared" si="15"/>
        <v>C</v>
      </c>
      <c r="R122" s="26" t="str">
        <f t="shared" si="16"/>
        <v>D</v>
      </c>
      <c r="S122" s="26" t="str">
        <f t="shared" si="16"/>
        <v>A</v>
      </c>
      <c r="T122" s="26" t="str">
        <f t="shared" si="16"/>
        <v>D</v>
      </c>
      <c r="U122" s="26" t="str">
        <f t="shared" si="17"/>
        <v>D</v>
      </c>
      <c r="W122" s="87" t="s">
        <v>178</v>
      </c>
      <c r="X122" s="88">
        <v>2013</v>
      </c>
      <c r="Y122" s="88">
        <v>163</v>
      </c>
      <c r="Z122" s="88">
        <v>210</v>
      </c>
      <c r="AA122" s="88">
        <v>254</v>
      </c>
      <c r="AB122" s="88">
        <v>11.7</v>
      </c>
      <c r="AC122" s="88">
        <v>197</v>
      </c>
      <c r="AD122" s="88" t="s">
        <v>21</v>
      </c>
    </row>
    <row r="123" spans="1:30" ht="13.5" thickBot="1" x14ac:dyDescent="0.25">
      <c r="A123" s="18">
        <v>121</v>
      </c>
      <c r="B123" s="23" t="s">
        <v>112</v>
      </c>
      <c r="C123" s="23">
        <v>2013</v>
      </c>
      <c r="D123" s="24" t="s">
        <v>15</v>
      </c>
      <c r="E123" s="23">
        <v>157</v>
      </c>
      <c r="F123" s="23">
        <v>205</v>
      </c>
      <c r="G123" s="23">
        <v>254</v>
      </c>
      <c r="H123" s="23">
        <v>12.7</v>
      </c>
      <c r="I123" s="23">
        <v>194</v>
      </c>
      <c r="J123" s="25">
        <f t="shared" si="18"/>
        <v>16.05</v>
      </c>
      <c r="K123" s="25">
        <f t="shared" si="10"/>
        <v>20.25</v>
      </c>
      <c r="L123" s="25">
        <f t="shared" si="11"/>
        <v>11.25</v>
      </c>
      <c r="M123" s="25">
        <f t="shared" si="12"/>
        <v>48.749999999999993</v>
      </c>
      <c r="N123" s="25">
        <f t="shared" si="13"/>
        <v>16.7</v>
      </c>
      <c r="O123" s="25">
        <f t="shared" si="14"/>
        <v>112.99999999999999</v>
      </c>
      <c r="P123" s="25" t="str">
        <f t="shared" si="15"/>
        <v>D</v>
      </c>
      <c r="Q123" s="25" t="str">
        <f t="shared" si="15"/>
        <v>C</v>
      </c>
      <c r="R123" s="25" t="str">
        <f t="shared" si="16"/>
        <v>D</v>
      </c>
      <c r="S123" s="25" t="str">
        <f t="shared" si="16"/>
        <v>C</v>
      </c>
      <c r="T123" s="25" t="str">
        <f t="shared" si="16"/>
        <v>D</v>
      </c>
      <c r="U123" s="25" t="str">
        <f t="shared" si="17"/>
        <v>D</v>
      </c>
      <c r="W123" s="87" t="s">
        <v>189</v>
      </c>
      <c r="X123" s="88">
        <v>2014</v>
      </c>
      <c r="Y123" s="88">
        <v>153</v>
      </c>
      <c r="Z123" s="88">
        <v>194</v>
      </c>
      <c r="AA123" s="88">
        <v>244</v>
      </c>
      <c r="AB123" s="88">
        <v>12.8</v>
      </c>
      <c r="AC123" s="88">
        <v>183</v>
      </c>
      <c r="AD123" s="88" t="s">
        <v>21</v>
      </c>
    </row>
    <row r="124" spans="1:30" ht="13.5" thickBot="1" x14ac:dyDescent="0.25">
      <c r="A124" s="18">
        <v>122</v>
      </c>
      <c r="B124" s="23" t="s">
        <v>37</v>
      </c>
      <c r="C124" s="23">
        <v>2013</v>
      </c>
      <c r="D124" s="24" t="s">
        <v>16</v>
      </c>
      <c r="E124" s="23">
        <v>169</v>
      </c>
      <c r="F124" s="23">
        <v>214</v>
      </c>
      <c r="G124" s="23">
        <v>252</v>
      </c>
      <c r="H124" s="23">
        <v>10</v>
      </c>
      <c r="I124" s="23">
        <v>151</v>
      </c>
      <c r="J124" s="25">
        <f t="shared" si="18"/>
        <v>41.730000000000004</v>
      </c>
      <c r="K124" s="25">
        <f t="shared" si="10"/>
        <v>33.75</v>
      </c>
      <c r="L124" s="25">
        <f t="shared" si="11"/>
        <v>8.25</v>
      </c>
      <c r="M124" s="25">
        <f t="shared" si="12"/>
        <v>28.5</v>
      </c>
      <c r="N124" s="25">
        <f t="shared" si="13"/>
        <v>0</v>
      </c>
      <c r="O124" s="25">
        <f t="shared" si="14"/>
        <v>112.23</v>
      </c>
      <c r="P124" s="25" t="str">
        <f t="shared" si="15"/>
        <v>A</v>
      </c>
      <c r="Q124" s="25" t="str">
        <f t="shared" si="15"/>
        <v>A</v>
      </c>
      <c r="R124" s="25" t="str">
        <f t="shared" si="16"/>
        <v>D</v>
      </c>
      <c r="S124" s="25" t="str">
        <f t="shared" si="16"/>
        <v>D</v>
      </c>
      <c r="T124" s="25" t="str">
        <f t="shared" si="16"/>
        <v>D</v>
      </c>
      <c r="U124" s="25" t="str">
        <f t="shared" si="17"/>
        <v>D</v>
      </c>
      <c r="W124" s="87" t="s">
        <v>190</v>
      </c>
      <c r="X124" s="88">
        <v>2014</v>
      </c>
      <c r="Y124" s="88">
        <v>154</v>
      </c>
      <c r="Z124" s="88">
        <v>201</v>
      </c>
      <c r="AA124" s="88">
        <v>252</v>
      </c>
      <c r="AB124" s="88">
        <v>13.2</v>
      </c>
      <c r="AC124" s="88">
        <v>190</v>
      </c>
      <c r="AD124" s="88" t="s">
        <v>21</v>
      </c>
    </row>
    <row r="125" spans="1:30" ht="13.5" thickBot="1" x14ac:dyDescent="0.25">
      <c r="A125" s="18">
        <v>123</v>
      </c>
      <c r="B125" s="23" t="s">
        <v>191</v>
      </c>
      <c r="C125" s="23">
        <v>2013</v>
      </c>
      <c r="D125" s="24" t="s">
        <v>117</v>
      </c>
      <c r="E125" s="23">
        <v>162</v>
      </c>
      <c r="F125" s="23">
        <v>210</v>
      </c>
      <c r="G125" s="23">
        <v>260</v>
      </c>
      <c r="H125" s="23">
        <v>10.9</v>
      </c>
      <c r="I125" s="23">
        <v>173</v>
      </c>
      <c r="J125" s="25">
        <f t="shared" si="18"/>
        <v>26.75</v>
      </c>
      <c r="K125" s="25">
        <f t="shared" si="10"/>
        <v>27.75</v>
      </c>
      <c r="L125" s="25">
        <f t="shared" si="11"/>
        <v>20.25</v>
      </c>
      <c r="M125" s="25">
        <f t="shared" si="12"/>
        <v>35.25</v>
      </c>
      <c r="N125" s="25">
        <f t="shared" si="13"/>
        <v>0</v>
      </c>
      <c r="O125" s="25">
        <f t="shared" si="14"/>
        <v>110</v>
      </c>
      <c r="P125" s="25" t="str">
        <f t="shared" si="15"/>
        <v>B</v>
      </c>
      <c r="Q125" s="25" t="str">
        <f t="shared" si="15"/>
        <v>B</v>
      </c>
      <c r="R125" s="25" t="str">
        <f t="shared" si="16"/>
        <v>D</v>
      </c>
      <c r="S125" s="25" t="str">
        <f t="shared" si="16"/>
        <v>D</v>
      </c>
      <c r="T125" s="25" t="str">
        <f t="shared" si="16"/>
        <v>D</v>
      </c>
      <c r="U125" s="25" t="str">
        <f t="shared" si="17"/>
        <v>D</v>
      </c>
      <c r="W125" s="87" t="s">
        <v>192</v>
      </c>
      <c r="X125" s="88">
        <v>2014</v>
      </c>
      <c r="Y125" s="88">
        <v>147</v>
      </c>
      <c r="Z125" s="88">
        <v>187</v>
      </c>
      <c r="AA125" s="88">
        <v>244</v>
      </c>
      <c r="AB125" s="88">
        <v>14.6</v>
      </c>
      <c r="AC125" s="88">
        <v>198</v>
      </c>
      <c r="AD125" s="88" t="s">
        <v>21</v>
      </c>
    </row>
    <row r="126" spans="1:30" ht="13.5" thickBot="1" x14ac:dyDescent="0.25">
      <c r="A126" s="18">
        <v>124</v>
      </c>
      <c r="B126" s="23" t="s">
        <v>154</v>
      </c>
      <c r="C126" s="23">
        <v>2014</v>
      </c>
      <c r="D126" s="24" t="s">
        <v>55</v>
      </c>
      <c r="E126" s="23">
        <v>151</v>
      </c>
      <c r="F126" s="23">
        <v>193</v>
      </c>
      <c r="G126" s="23">
        <v>254</v>
      </c>
      <c r="H126" s="23">
        <v>14.4</v>
      </c>
      <c r="I126" s="23">
        <v>202</v>
      </c>
      <c r="J126" s="25">
        <f t="shared" si="18"/>
        <v>3.21</v>
      </c>
      <c r="K126" s="25">
        <f t="shared" si="10"/>
        <v>2.25</v>
      </c>
      <c r="L126" s="25">
        <f t="shared" si="11"/>
        <v>11.25</v>
      </c>
      <c r="M126" s="25">
        <f t="shared" si="12"/>
        <v>61.499999999999993</v>
      </c>
      <c r="N126" s="25">
        <f t="shared" si="13"/>
        <v>30.06</v>
      </c>
      <c r="O126" s="25">
        <f t="shared" si="14"/>
        <v>108.27</v>
      </c>
      <c r="P126" s="25" t="str">
        <f t="shared" si="15"/>
        <v>D</v>
      </c>
      <c r="Q126" s="25" t="str">
        <f t="shared" si="15"/>
        <v>D</v>
      </c>
      <c r="R126" s="25" t="str">
        <f t="shared" si="16"/>
        <v>D</v>
      </c>
      <c r="S126" s="25" t="str">
        <f t="shared" si="16"/>
        <v>B</v>
      </c>
      <c r="T126" s="25" t="str">
        <f t="shared" si="16"/>
        <v>D</v>
      </c>
      <c r="U126" s="25" t="str">
        <f t="shared" si="17"/>
        <v>D</v>
      </c>
      <c r="W126" s="87" t="s">
        <v>18</v>
      </c>
      <c r="X126" s="88">
        <v>2013</v>
      </c>
      <c r="Y126" s="88">
        <v>184</v>
      </c>
      <c r="Z126" s="88">
        <v>241</v>
      </c>
      <c r="AA126" s="88">
        <v>298</v>
      </c>
      <c r="AB126" s="88">
        <v>22</v>
      </c>
      <c r="AC126" s="88">
        <v>234</v>
      </c>
      <c r="AD126" s="88" t="s">
        <v>21</v>
      </c>
    </row>
    <row r="127" spans="1:30" ht="13.5" thickBot="1" x14ac:dyDescent="0.25">
      <c r="A127" s="18">
        <v>125</v>
      </c>
      <c r="B127" s="23" t="s">
        <v>193</v>
      </c>
      <c r="C127" s="23">
        <v>2013</v>
      </c>
      <c r="D127" s="24" t="s">
        <v>30</v>
      </c>
      <c r="E127" s="23">
        <v>153</v>
      </c>
      <c r="F127" s="23">
        <v>199</v>
      </c>
      <c r="G127" s="23">
        <v>256</v>
      </c>
      <c r="H127" s="23">
        <v>12.9</v>
      </c>
      <c r="I127" s="23">
        <v>198</v>
      </c>
      <c r="J127" s="25">
        <f t="shared" si="18"/>
        <v>7.49</v>
      </c>
      <c r="K127" s="25">
        <f t="shared" si="10"/>
        <v>11.25</v>
      </c>
      <c r="L127" s="25">
        <f t="shared" si="11"/>
        <v>14.25</v>
      </c>
      <c r="M127" s="25">
        <f t="shared" si="12"/>
        <v>50.25</v>
      </c>
      <c r="N127" s="25">
        <f t="shared" si="13"/>
        <v>23.38</v>
      </c>
      <c r="O127" s="25">
        <f t="shared" si="14"/>
        <v>106.62</v>
      </c>
      <c r="P127" s="25" t="str">
        <f t="shared" si="15"/>
        <v>D</v>
      </c>
      <c r="Q127" s="25" t="str">
        <f t="shared" si="15"/>
        <v>D</v>
      </c>
      <c r="R127" s="25" t="str">
        <f t="shared" si="16"/>
        <v>D</v>
      </c>
      <c r="S127" s="25" t="str">
        <f t="shared" si="16"/>
        <v>B</v>
      </c>
      <c r="T127" s="25" t="str">
        <f t="shared" si="16"/>
        <v>D</v>
      </c>
      <c r="U127" s="25" t="str">
        <f t="shared" si="17"/>
        <v>D</v>
      </c>
      <c r="W127" s="87" t="s">
        <v>194</v>
      </c>
      <c r="X127" s="88">
        <v>2014</v>
      </c>
      <c r="Y127" s="88">
        <v>156</v>
      </c>
      <c r="Z127" s="88">
        <v>204</v>
      </c>
      <c r="AA127" s="88">
        <v>246</v>
      </c>
      <c r="AB127" s="88">
        <v>11</v>
      </c>
      <c r="AC127" s="88">
        <v>179</v>
      </c>
      <c r="AD127" s="88" t="s">
        <v>90</v>
      </c>
    </row>
    <row r="128" spans="1:30" ht="13.5" thickBot="1" x14ac:dyDescent="0.25">
      <c r="A128" s="18">
        <v>126</v>
      </c>
      <c r="B128" s="23" t="s">
        <v>170</v>
      </c>
      <c r="C128" s="23">
        <v>2014</v>
      </c>
      <c r="D128" s="24" t="s">
        <v>62</v>
      </c>
      <c r="E128" s="23">
        <v>157</v>
      </c>
      <c r="F128" s="23">
        <v>206</v>
      </c>
      <c r="G128" s="23">
        <v>260</v>
      </c>
      <c r="H128" s="23">
        <v>12.65</v>
      </c>
      <c r="I128" s="23">
        <v>184</v>
      </c>
      <c r="J128" s="25">
        <f t="shared" si="18"/>
        <v>16.05</v>
      </c>
      <c r="K128" s="25">
        <f t="shared" si="10"/>
        <v>21.75</v>
      </c>
      <c r="L128" s="25">
        <f t="shared" si="11"/>
        <v>20.25</v>
      </c>
      <c r="M128" s="25">
        <f t="shared" si="12"/>
        <v>48.375</v>
      </c>
      <c r="N128" s="25">
        <f t="shared" si="13"/>
        <v>0</v>
      </c>
      <c r="O128" s="25">
        <f t="shared" si="14"/>
        <v>106.425</v>
      </c>
      <c r="P128" s="25" t="str">
        <f t="shared" si="15"/>
        <v>D</v>
      </c>
      <c r="Q128" s="25" t="str">
        <f t="shared" si="15"/>
        <v>C</v>
      </c>
      <c r="R128" s="25" t="str">
        <f t="shared" si="16"/>
        <v>D</v>
      </c>
      <c r="S128" s="25" t="str">
        <f t="shared" si="16"/>
        <v>C</v>
      </c>
      <c r="T128" s="25" t="str">
        <f t="shared" si="16"/>
        <v>D</v>
      </c>
      <c r="U128" s="25" t="str">
        <f t="shared" si="17"/>
        <v>D</v>
      </c>
      <c r="W128" s="87" t="s">
        <v>151</v>
      </c>
      <c r="X128" s="88">
        <v>2013</v>
      </c>
      <c r="Y128" s="88">
        <v>165</v>
      </c>
      <c r="Z128" s="88">
        <v>215</v>
      </c>
      <c r="AA128" s="88">
        <v>268</v>
      </c>
      <c r="AB128" s="88">
        <v>12.6</v>
      </c>
      <c r="AC128" s="88">
        <v>192</v>
      </c>
      <c r="AD128" s="88" t="s">
        <v>21</v>
      </c>
    </row>
    <row r="129" spans="1:30" ht="13.5" thickBot="1" x14ac:dyDescent="0.25">
      <c r="A129" s="18">
        <v>127</v>
      </c>
      <c r="B129" s="23" t="s">
        <v>109</v>
      </c>
      <c r="C129" s="23">
        <v>2013</v>
      </c>
      <c r="D129" s="24" t="s">
        <v>15</v>
      </c>
      <c r="E129" s="23">
        <v>154</v>
      </c>
      <c r="F129" s="23">
        <v>203</v>
      </c>
      <c r="G129" s="23">
        <v>254</v>
      </c>
      <c r="H129" s="23">
        <v>13</v>
      </c>
      <c r="I129" s="23">
        <v>194</v>
      </c>
      <c r="J129" s="25">
        <f t="shared" si="18"/>
        <v>9.6300000000000008</v>
      </c>
      <c r="K129" s="25">
        <f t="shared" si="10"/>
        <v>17.25</v>
      </c>
      <c r="L129" s="25">
        <f t="shared" si="11"/>
        <v>11.25</v>
      </c>
      <c r="M129" s="25">
        <f t="shared" si="12"/>
        <v>51</v>
      </c>
      <c r="N129" s="25">
        <f t="shared" si="13"/>
        <v>16.7</v>
      </c>
      <c r="O129" s="25">
        <f t="shared" si="14"/>
        <v>105.83</v>
      </c>
      <c r="P129" s="25" t="str">
        <f t="shared" si="15"/>
        <v>D</v>
      </c>
      <c r="Q129" s="25" t="str">
        <f t="shared" si="15"/>
        <v>D</v>
      </c>
      <c r="R129" s="25" t="str">
        <f t="shared" si="16"/>
        <v>D</v>
      </c>
      <c r="S129" s="25" t="str">
        <f t="shared" si="16"/>
        <v>B</v>
      </c>
      <c r="T129" s="25" t="str">
        <f t="shared" si="16"/>
        <v>D</v>
      </c>
      <c r="U129" s="25" t="str">
        <f t="shared" si="17"/>
        <v>D</v>
      </c>
      <c r="W129" s="88"/>
      <c r="X129" s="88"/>
      <c r="Y129" s="88"/>
      <c r="Z129" s="88"/>
      <c r="AA129" s="88"/>
      <c r="AB129" s="88"/>
      <c r="AC129" s="88"/>
      <c r="AD129" s="88"/>
    </row>
    <row r="130" spans="1:30" ht="13.5" thickBot="1" x14ac:dyDescent="0.25">
      <c r="A130" s="18">
        <v>128</v>
      </c>
      <c r="B130" s="23" t="s">
        <v>136</v>
      </c>
      <c r="C130" s="23">
        <v>2013</v>
      </c>
      <c r="D130" s="24" t="s">
        <v>111</v>
      </c>
      <c r="E130" s="23">
        <v>153</v>
      </c>
      <c r="F130" s="23">
        <v>199</v>
      </c>
      <c r="G130" s="23">
        <v>252</v>
      </c>
      <c r="H130" s="23">
        <v>14.9</v>
      </c>
      <c r="I130" s="23">
        <v>192</v>
      </c>
      <c r="J130" s="25">
        <f t="shared" si="18"/>
        <v>7.49</v>
      </c>
      <c r="K130" s="25">
        <f t="shared" si="10"/>
        <v>11.25</v>
      </c>
      <c r="L130" s="25">
        <f t="shared" si="11"/>
        <v>8.25</v>
      </c>
      <c r="M130" s="25">
        <f t="shared" si="12"/>
        <v>65.25</v>
      </c>
      <c r="N130" s="25">
        <f t="shared" si="13"/>
        <v>13.36</v>
      </c>
      <c r="O130" s="25">
        <f t="shared" si="14"/>
        <v>105.60000000000001</v>
      </c>
      <c r="P130" s="25" t="str">
        <f t="shared" si="15"/>
        <v>D</v>
      </c>
      <c r="Q130" s="25" t="str">
        <f t="shared" si="15"/>
        <v>D</v>
      </c>
      <c r="R130" s="25" t="str">
        <f t="shared" si="16"/>
        <v>D</v>
      </c>
      <c r="S130" s="25" t="str">
        <f t="shared" si="16"/>
        <v>A</v>
      </c>
      <c r="T130" s="25" t="str">
        <f t="shared" si="16"/>
        <v>D</v>
      </c>
      <c r="U130" s="25" t="str">
        <f t="shared" si="17"/>
        <v>D</v>
      </c>
      <c r="W130" s="85" t="s">
        <v>36</v>
      </c>
      <c r="X130" s="88"/>
      <c r="Y130" s="88"/>
      <c r="Z130" s="88"/>
      <c r="AA130" s="88"/>
      <c r="AB130" s="88"/>
      <c r="AC130" s="88"/>
      <c r="AD130" s="88"/>
    </row>
    <row r="131" spans="1:30" ht="13.5" thickBot="1" x14ac:dyDescent="0.25">
      <c r="A131" s="18">
        <v>129</v>
      </c>
      <c r="B131" s="23" t="s">
        <v>173</v>
      </c>
      <c r="C131" s="23">
        <v>2015</v>
      </c>
      <c r="D131" s="24" t="s">
        <v>62</v>
      </c>
      <c r="E131" s="23">
        <v>154</v>
      </c>
      <c r="F131" s="23">
        <v>200</v>
      </c>
      <c r="G131" s="23">
        <v>256</v>
      </c>
      <c r="H131" s="23">
        <v>12.5</v>
      </c>
      <c r="I131" s="23">
        <v>197</v>
      </c>
      <c r="J131" s="25">
        <f t="shared" si="18"/>
        <v>9.6300000000000008</v>
      </c>
      <c r="K131" s="25">
        <f t="shared" ref="K131:K194" si="19">MAX(0,(F131-191.5)*1.5)</f>
        <v>12.75</v>
      </c>
      <c r="L131" s="25">
        <f t="shared" ref="L131:L194" si="20">MAX(0,(G131-246.5)*1.5)</f>
        <v>14.25</v>
      </c>
      <c r="M131" s="25">
        <f t="shared" ref="M131:M194" si="21">MAX(0,(H131-6.2)*7.5)</f>
        <v>47.25</v>
      </c>
      <c r="N131" s="25">
        <f t="shared" ref="N131:N194" si="22">MAX(0,(I131-184)*1.67)</f>
        <v>21.71</v>
      </c>
      <c r="O131" s="25">
        <f t="shared" ref="O131:O194" si="23">+SUM(J131:N131)</f>
        <v>105.59</v>
      </c>
      <c r="P131" s="25" t="str">
        <f t="shared" ref="P131:Q194" si="24">IF(J131&gt;=65*0.5,"A",IF(J131&gt;=50*0.5,"B",IF(J131&gt;=40*0.5,"C","D")))</f>
        <v>D</v>
      </c>
      <c r="Q131" s="25" t="str">
        <f t="shared" si="24"/>
        <v>D</v>
      </c>
      <c r="R131" s="25" t="str">
        <f t="shared" ref="R131:T194" si="25">IF(L131&gt;=65,"A",IF(L131&gt;=50,"B",IF(L131&gt;=40,"C","D")))</f>
        <v>D</v>
      </c>
      <c r="S131" s="25" t="str">
        <f t="shared" si="25"/>
        <v>C</v>
      </c>
      <c r="T131" s="25" t="str">
        <f t="shared" si="25"/>
        <v>D</v>
      </c>
      <c r="U131" s="25" t="str">
        <f t="shared" ref="U131:U194" si="26">+IF(J131*0.5+K131*0.5+L131+M131+N131&gt;=(0.5+0.5+1+1+1)*65,"A",IF(J131*0.5+K131*0.5+L131+M131+N131&gt;=(0.5+0.5+1+1+1)*50,"B",IF(J131*0.5+K131*0.5+L131+M131+N131&gt;=(0.5+0.5+1+1+1)*40,"C","D")))</f>
        <v>D</v>
      </c>
      <c r="W131" s="87" t="s">
        <v>94</v>
      </c>
      <c r="X131" s="88">
        <v>2013</v>
      </c>
      <c r="Y131" s="88">
        <v>172</v>
      </c>
      <c r="Z131" s="88">
        <v>220</v>
      </c>
      <c r="AA131" s="88">
        <v>272</v>
      </c>
      <c r="AB131" s="88">
        <v>16.8</v>
      </c>
      <c r="AC131" s="88">
        <v>205</v>
      </c>
      <c r="AD131" s="88" t="s">
        <v>21</v>
      </c>
    </row>
    <row r="132" spans="1:30" ht="13.5" thickBot="1" x14ac:dyDescent="0.25">
      <c r="A132" s="18">
        <v>130</v>
      </c>
      <c r="B132" s="23" t="s">
        <v>195</v>
      </c>
      <c r="C132" s="23">
        <v>2015</v>
      </c>
      <c r="D132" s="24" t="s">
        <v>50</v>
      </c>
      <c r="E132" s="23">
        <v>157</v>
      </c>
      <c r="F132" s="23">
        <v>206</v>
      </c>
      <c r="G132" s="23">
        <v>248</v>
      </c>
      <c r="H132" s="23">
        <v>14.9</v>
      </c>
      <c r="I132" s="23">
        <v>151</v>
      </c>
      <c r="J132" s="25">
        <f t="shared" si="18"/>
        <v>16.05</v>
      </c>
      <c r="K132" s="25">
        <f t="shared" si="19"/>
        <v>21.75</v>
      </c>
      <c r="L132" s="25">
        <f t="shared" si="20"/>
        <v>2.25</v>
      </c>
      <c r="M132" s="25">
        <f t="shared" si="21"/>
        <v>65.25</v>
      </c>
      <c r="N132" s="25">
        <f t="shared" si="22"/>
        <v>0</v>
      </c>
      <c r="O132" s="25">
        <f t="shared" si="23"/>
        <v>105.3</v>
      </c>
      <c r="P132" s="25" t="str">
        <f t="shared" si="24"/>
        <v>D</v>
      </c>
      <c r="Q132" s="25" t="str">
        <f t="shared" si="24"/>
        <v>C</v>
      </c>
      <c r="R132" s="25" t="str">
        <f t="shared" si="25"/>
        <v>D</v>
      </c>
      <c r="S132" s="25" t="str">
        <f t="shared" si="25"/>
        <v>A</v>
      </c>
      <c r="T132" s="25" t="str">
        <f t="shared" si="25"/>
        <v>D</v>
      </c>
      <c r="U132" s="25" t="str">
        <f t="shared" si="26"/>
        <v>D</v>
      </c>
      <c r="W132" s="87" t="s">
        <v>162</v>
      </c>
      <c r="X132" s="88">
        <v>2013</v>
      </c>
      <c r="Y132" s="88">
        <v>159</v>
      </c>
      <c r="Z132" s="88">
        <v>208</v>
      </c>
      <c r="AA132" s="88">
        <v>264</v>
      </c>
      <c r="AB132" s="88">
        <v>12.2</v>
      </c>
      <c r="AC132" s="88">
        <v>205</v>
      </c>
      <c r="AD132" s="88" t="s">
        <v>21</v>
      </c>
    </row>
    <row r="133" spans="1:30" ht="13.5" thickBot="1" x14ac:dyDescent="0.25">
      <c r="A133" s="18">
        <v>131</v>
      </c>
      <c r="B133" s="23" t="s">
        <v>196</v>
      </c>
      <c r="C133" s="23">
        <v>2014</v>
      </c>
      <c r="D133" s="24" t="s">
        <v>36</v>
      </c>
      <c r="E133" s="23">
        <v>160</v>
      </c>
      <c r="F133" s="23">
        <v>205</v>
      </c>
      <c r="G133" s="23">
        <v>262</v>
      </c>
      <c r="H133" s="23">
        <v>11.2</v>
      </c>
      <c r="I133" s="23">
        <v>178</v>
      </c>
      <c r="J133" s="25">
        <f t="shared" si="18"/>
        <v>22.470000000000002</v>
      </c>
      <c r="K133" s="25">
        <f t="shared" si="19"/>
        <v>20.25</v>
      </c>
      <c r="L133" s="25">
        <f t="shared" si="20"/>
        <v>23.25</v>
      </c>
      <c r="M133" s="25">
        <f t="shared" si="21"/>
        <v>37.499999999999993</v>
      </c>
      <c r="N133" s="25">
        <f t="shared" si="22"/>
        <v>0</v>
      </c>
      <c r="O133" s="25">
        <f t="shared" si="23"/>
        <v>103.47</v>
      </c>
      <c r="P133" s="25" t="str">
        <f t="shared" si="24"/>
        <v>C</v>
      </c>
      <c r="Q133" s="25" t="str">
        <f t="shared" si="24"/>
        <v>C</v>
      </c>
      <c r="R133" s="25" t="str">
        <f t="shared" si="25"/>
        <v>D</v>
      </c>
      <c r="S133" s="25" t="str">
        <f t="shared" si="25"/>
        <v>D</v>
      </c>
      <c r="T133" s="25" t="str">
        <f t="shared" si="25"/>
        <v>D</v>
      </c>
      <c r="U133" s="25" t="str">
        <f t="shared" si="26"/>
        <v>D</v>
      </c>
      <c r="W133" s="87" t="s">
        <v>35</v>
      </c>
      <c r="X133" s="88">
        <v>2013</v>
      </c>
      <c r="Y133" s="88">
        <v>176</v>
      </c>
      <c r="Z133" s="88">
        <v>229</v>
      </c>
      <c r="AA133" s="88">
        <v>294</v>
      </c>
      <c r="AB133" s="88">
        <v>22.4</v>
      </c>
      <c r="AC133" s="88">
        <v>218</v>
      </c>
      <c r="AD133" s="88" t="s">
        <v>21</v>
      </c>
    </row>
    <row r="134" spans="1:30" ht="13.5" thickBot="1" x14ac:dyDescent="0.25">
      <c r="A134" s="18">
        <v>132</v>
      </c>
      <c r="B134" s="23" t="s">
        <v>197</v>
      </c>
      <c r="C134" s="23">
        <v>2014</v>
      </c>
      <c r="D134" s="24" t="s">
        <v>198</v>
      </c>
      <c r="E134" s="27">
        <v>160</v>
      </c>
      <c r="F134" s="27">
        <v>210</v>
      </c>
      <c r="G134" s="27">
        <v>258</v>
      </c>
      <c r="H134" s="28">
        <v>8.9</v>
      </c>
      <c r="I134" s="27">
        <v>193</v>
      </c>
      <c r="J134" s="25">
        <f t="shared" si="18"/>
        <v>22.470000000000002</v>
      </c>
      <c r="K134" s="25">
        <f t="shared" si="19"/>
        <v>27.75</v>
      </c>
      <c r="L134" s="25">
        <f t="shared" si="20"/>
        <v>17.25</v>
      </c>
      <c r="M134" s="25">
        <f t="shared" si="21"/>
        <v>20.25</v>
      </c>
      <c r="N134" s="25">
        <f t="shared" si="22"/>
        <v>15.03</v>
      </c>
      <c r="O134" s="25">
        <f t="shared" si="23"/>
        <v>102.75</v>
      </c>
      <c r="P134" s="25" t="str">
        <f t="shared" si="24"/>
        <v>C</v>
      </c>
      <c r="Q134" s="25" t="str">
        <f t="shared" si="24"/>
        <v>B</v>
      </c>
      <c r="R134" s="25" t="str">
        <f t="shared" si="25"/>
        <v>D</v>
      </c>
      <c r="S134" s="25" t="str">
        <f t="shared" si="25"/>
        <v>D</v>
      </c>
      <c r="T134" s="25" t="str">
        <f t="shared" si="25"/>
        <v>D</v>
      </c>
      <c r="U134" s="25" t="str">
        <f t="shared" si="26"/>
        <v>D</v>
      </c>
      <c r="W134" s="87" t="s">
        <v>165</v>
      </c>
      <c r="X134" s="88">
        <v>2013</v>
      </c>
      <c r="Y134" s="88">
        <v>160</v>
      </c>
      <c r="Z134" s="88">
        <v>209</v>
      </c>
      <c r="AA134" s="88">
        <v>262</v>
      </c>
      <c r="AB134" s="88">
        <v>15.9</v>
      </c>
      <c r="AC134" s="88">
        <v>179</v>
      </c>
      <c r="AD134" s="88" t="s">
        <v>21</v>
      </c>
    </row>
    <row r="135" spans="1:30" ht="13.5" thickBot="1" x14ac:dyDescent="0.25">
      <c r="A135" s="18">
        <v>133</v>
      </c>
      <c r="B135" s="23" t="s">
        <v>199</v>
      </c>
      <c r="C135" s="23">
        <v>2013</v>
      </c>
      <c r="D135" s="24" t="s">
        <v>198</v>
      </c>
      <c r="E135" s="27">
        <v>157</v>
      </c>
      <c r="F135" s="27">
        <v>205</v>
      </c>
      <c r="G135" s="27">
        <v>248</v>
      </c>
      <c r="H135" s="28">
        <v>10.4</v>
      </c>
      <c r="I135" s="27">
        <v>203</v>
      </c>
      <c r="J135" s="25">
        <f t="shared" si="18"/>
        <v>16.05</v>
      </c>
      <c r="K135" s="25">
        <f t="shared" si="19"/>
        <v>20.25</v>
      </c>
      <c r="L135" s="25">
        <f t="shared" si="20"/>
        <v>2.25</v>
      </c>
      <c r="M135" s="25">
        <f t="shared" si="21"/>
        <v>31.5</v>
      </c>
      <c r="N135" s="25">
        <f t="shared" si="22"/>
        <v>31.729999999999997</v>
      </c>
      <c r="O135" s="25">
        <f t="shared" si="23"/>
        <v>101.78</v>
      </c>
      <c r="P135" s="25" t="str">
        <f t="shared" si="24"/>
        <v>D</v>
      </c>
      <c r="Q135" s="25" t="str">
        <f t="shared" si="24"/>
        <v>C</v>
      </c>
      <c r="R135" s="25" t="str">
        <f t="shared" si="25"/>
        <v>D</v>
      </c>
      <c r="S135" s="25" t="str">
        <f t="shared" si="25"/>
        <v>D</v>
      </c>
      <c r="T135" s="25" t="str">
        <f t="shared" si="25"/>
        <v>D</v>
      </c>
      <c r="U135" s="25" t="str">
        <f t="shared" si="26"/>
        <v>D</v>
      </c>
      <c r="W135" s="87" t="s">
        <v>174</v>
      </c>
      <c r="X135" s="88">
        <v>2013</v>
      </c>
      <c r="Y135" s="88">
        <v>162</v>
      </c>
      <c r="Z135" s="88">
        <v>209</v>
      </c>
      <c r="AA135" s="88">
        <v>260</v>
      </c>
      <c r="AB135" s="88">
        <v>14.1</v>
      </c>
      <c r="AC135" s="88">
        <v>179</v>
      </c>
      <c r="AD135" s="88" t="s">
        <v>21</v>
      </c>
    </row>
    <row r="136" spans="1:30" ht="13.5" thickBot="1" x14ac:dyDescent="0.25">
      <c r="A136" s="18">
        <v>134</v>
      </c>
      <c r="B136" s="23" t="s">
        <v>200</v>
      </c>
      <c r="C136" s="23">
        <v>2014</v>
      </c>
      <c r="D136" s="24" t="s">
        <v>50</v>
      </c>
      <c r="E136" s="23">
        <v>162</v>
      </c>
      <c r="F136" s="23">
        <v>208</v>
      </c>
      <c r="G136" s="23">
        <v>258</v>
      </c>
      <c r="H136" s="23">
        <v>10.6</v>
      </c>
      <c r="I136" s="23">
        <v>182</v>
      </c>
      <c r="J136" s="25">
        <f t="shared" si="18"/>
        <v>26.75</v>
      </c>
      <c r="K136" s="25">
        <f t="shared" si="19"/>
        <v>24.75</v>
      </c>
      <c r="L136" s="25">
        <f t="shared" si="20"/>
        <v>17.25</v>
      </c>
      <c r="M136" s="25">
        <f t="shared" si="21"/>
        <v>32.999999999999993</v>
      </c>
      <c r="N136" s="25">
        <f t="shared" si="22"/>
        <v>0</v>
      </c>
      <c r="O136" s="25">
        <f t="shared" si="23"/>
        <v>101.75</v>
      </c>
      <c r="P136" s="25" t="str">
        <f t="shared" si="24"/>
        <v>B</v>
      </c>
      <c r="Q136" s="25" t="str">
        <f t="shared" si="24"/>
        <v>C</v>
      </c>
      <c r="R136" s="25" t="str">
        <f t="shared" si="25"/>
        <v>D</v>
      </c>
      <c r="S136" s="25" t="str">
        <f t="shared" si="25"/>
        <v>D</v>
      </c>
      <c r="T136" s="25" t="str">
        <f t="shared" si="25"/>
        <v>D</v>
      </c>
      <c r="U136" s="25" t="str">
        <f t="shared" si="26"/>
        <v>D</v>
      </c>
      <c r="W136" s="87" t="s">
        <v>201</v>
      </c>
      <c r="X136" s="88">
        <v>2014</v>
      </c>
      <c r="Y136" s="88">
        <v>155</v>
      </c>
      <c r="Z136" s="88">
        <v>203</v>
      </c>
      <c r="AA136" s="88">
        <v>250</v>
      </c>
      <c r="AB136" s="88">
        <v>9.9</v>
      </c>
      <c r="AC136" s="88">
        <v>162</v>
      </c>
      <c r="AD136" s="88" t="s">
        <v>90</v>
      </c>
    </row>
    <row r="137" spans="1:30" ht="13.5" thickBot="1" x14ac:dyDescent="0.25">
      <c r="A137" s="18">
        <v>135</v>
      </c>
      <c r="B137" s="23" t="s">
        <v>187</v>
      </c>
      <c r="C137" s="23">
        <v>2014</v>
      </c>
      <c r="D137" s="24" t="s">
        <v>19</v>
      </c>
      <c r="E137" s="23">
        <v>156</v>
      </c>
      <c r="F137" s="23">
        <v>203</v>
      </c>
      <c r="G137" s="23">
        <v>250</v>
      </c>
      <c r="H137" s="23">
        <v>14.8</v>
      </c>
      <c r="I137" s="23">
        <v>182</v>
      </c>
      <c r="J137" s="25">
        <f t="shared" si="18"/>
        <v>13.91</v>
      </c>
      <c r="K137" s="25">
        <f t="shared" si="19"/>
        <v>17.25</v>
      </c>
      <c r="L137" s="25">
        <f t="shared" si="20"/>
        <v>5.25</v>
      </c>
      <c r="M137" s="25">
        <f t="shared" si="21"/>
        <v>64.500000000000014</v>
      </c>
      <c r="N137" s="25">
        <f t="shared" si="22"/>
        <v>0</v>
      </c>
      <c r="O137" s="25">
        <f t="shared" si="23"/>
        <v>100.91000000000001</v>
      </c>
      <c r="P137" s="25" t="str">
        <f t="shared" si="24"/>
        <v>D</v>
      </c>
      <c r="Q137" s="25" t="str">
        <f t="shared" si="24"/>
        <v>D</v>
      </c>
      <c r="R137" s="25" t="str">
        <f t="shared" si="25"/>
        <v>D</v>
      </c>
      <c r="S137" s="25" t="str">
        <f t="shared" si="25"/>
        <v>B</v>
      </c>
      <c r="T137" s="25" t="str">
        <f t="shared" si="25"/>
        <v>D</v>
      </c>
      <c r="U137" s="25" t="str">
        <f t="shared" si="26"/>
        <v>D</v>
      </c>
      <c r="W137" s="87" t="s">
        <v>196</v>
      </c>
      <c r="X137" s="88">
        <v>2014</v>
      </c>
      <c r="Y137" s="88">
        <v>160</v>
      </c>
      <c r="Z137" s="88">
        <v>205</v>
      </c>
      <c r="AA137" s="88">
        <v>262</v>
      </c>
      <c r="AB137" s="88">
        <v>11.2</v>
      </c>
      <c r="AC137" s="88">
        <v>178</v>
      </c>
      <c r="AD137" s="88" t="s">
        <v>21</v>
      </c>
    </row>
    <row r="138" spans="1:30" ht="13.5" thickBot="1" x14ac:dyDescent="0.25">
      <c r="A138" s="18">
        <v>136</v>
      </c>
      <c r="B138" s="23" t="s">
        <v>202</v>
      </c>
      <c r="C138" s="23">
        <v>2013</v>
      </c>
      <c r="D138" s="24" t="s">
        <v>198</v>
      </c>
      <c r="E138" s="27">
        <v>165</v>
      </c>
      <c r="F138" s="27">
        <v>214</v>
      </c>
      <c r="G138" s="27">
        <v>250</v>
      </c>
      <c r="H138" s="28">
        <v>10</v>
      </c>
      <c r="I138" s="27">
        <v>169</v>
      </c>
      <c r="J138" s="25">
        <f t="shared" si="18"/>
        <v>33.17</v>
      </c>
      <c r="K138" s="25">
        <f t="shared" si="19"/>
        <v>33.75</v>
      </c>
      <c r="L138" s="25">
        <f t="shared" si="20"/>
        <v>5.25</v>
      </c>
      <c r="M138" s="25">
        <f t="shared" si="21"/>
        <v>28.5</v>
      </c>
      <c r="N138" s="25">
        <f t="shared" si="22"/>
        <v>0</v>
      </c>
      <c r="O138" s="25">
        <f t="shared" si="23"/>
        <v>100.67</v>
      </c>
      <c r="P138" s="25" t="str">
        <f t="shared" si="24"/>
        <v>A</v>
      </c>
      <c r="Q138" s="25" t="str">
        <f t="shared" si="24"/>
        <v>A</v>
      </c>
      <c r="R138" s="25" t="str">
        <f t="shared" si="25"/>
        <v>D</v>
      </c>
      <c r="S138" s="25" t="str">
        <f t="shared" si="25"/>
        <v>D</v>
      </c>
      <c r="T138" s="25" t="str">
        <f t="shared" si="25"/>
        <v>D</v>
      </c>
      <c r="U138" s="25" t="str">
        <f t="shared" si="26"/>
        <v>D</v>
      </c>
      <c r="W138" s="87" t="s">
        <v>159</v>
      </c>
      <c r="X138" s="88">
        <v>2014</v>
      </c>
      <c r="Y138" s="88">
        <v>168</v>
      </c>
      <c r="Z138" s="88">
        <v>220</v>
      </c>
      <c r="AA138" s="88">
        <v>266</v>
      </c>
      <c r="AB138" s="88">
        <v>12.6</v>
      </c>
      <c r="AC138" s="88">
        <v>178</v>
      </c>
      <c r="AD138" s="88" t="s">
        <v>90</v>
      </c>
    </row>
    <row r="139" spans="1:30" ht="13.5" thickBot="1" x14ac:dyDescent="0.25">
      <c r="A139" s="18">
        <v>137</v>
      </c>
      <c r="B139" s="23" t="s">
        <v>203</v>
      </c>
      <c r="C139" s="23">
        <v>2013</v>
      </c>
      <c r="D139" s="24" t="s">
        <v>50</v>
      </c>
      <c r="E139" s="23">
        <v>158</v>
      </c>
      <c r="F139" s="23">
        <v>203</v>
      </c>
      <c r="G139" s="23">
        <v>254</v>
      </c>
      <c r="H139" s="23">
        <v>13.3</v>
      </c>
      <c r="I139" s="23">
        <v>181</v>
      </c>
      <c r="J139" s="25">
        <f t="shared" si="18"/>
        <v>18.190000000000001</v>
      </c>
      <c r="K139" s="25">
        <f t="shared" si="19"/>
        <v>17.25</v>
      </c>
      <c r="L139" s="25">
        <f t="shared" si="20"/>
        <v>11.25</v>
      </c>
      <c r="M139" s="25">
        <f t="shared" si="21"/>
        <v>53.250000000000007</v>
      </c>
      <c r="N139" s="25">
        <f t="shared" si="22"/>
        <v>0</v>
      </c>
      <c r="O139" s="25">
        <f t="shared" si="23"/>
        <v>99.94</v>
      </c>
      <c r="P139" s="25" t="str">
        <f t="shared" si="24"/>
        <v>D</v>
      </c>
      <c r="Q139" s="25" t="str">
        <f t="shared" si="24"/>
        <v>D</v>
      </c>
      <c r="R139" s="25" t="str">
        <f t="shared" si="25"/>
        <v>D</v>
      </c>
      <c r="S139" s="25" t="str">
        <f t="shared" si="25"/>
        <v>B</v>
      </c>
      <c r="T139" s="25" t="str">
        <f t="shared" si="25"/>
        <v>D</v>
      </c>
      <c r="U139" s="25" t="str">
        <f t="shared" si="26"/>
        <v>D</v>
      </c>
      <c r="W139" s="87" t="s">
        <v>186</v>
      </c>
      <c r="X139" s="88">
        <v>2014</v>
      </c>
      <c r="Y139" s="88">
        <v>165</v>
      </c>
      <c r="Z139" s="88">
        <v>219</v>
      </c>
      <c r="AA139" s="88">
        <v>256</v>
      </c>
      <c r="AB139" s="88">
        <v>10.1</v>
      </c>
      <c r="AC139" s="88">
        <v>146</v>
      </c>
      <c r="AD139" s="88" t="s">
        <v>21</v>
      </c>
    </row>
    <row r="140" spans="1:30" ht="13.5" thickBot="1" x14ac:dyDescent="0.25">
      <c r="A140" s="18">
        <v>138</v>
      </c>
      <c r="B140" s="23" t="s">
        <v>123</v>
      </c>
      <c r="C140" s="23">
        <v>2014</v>
      </c>
      <c r="D140" s="24" t="s">
        <v>76</v>
      </c>
      <c r="E140" s="23">
        <v>160</v>
      </c>
      <c r="F140" s="23">
        <v>209</v>
      </c>
      <c r="G140" s="23">
        <v>256</v>
      </c>
      <c r="H140" s="23">
        <v>11.1</v>
      </c>
      <c r="I140" s="23">
        <v>177</v>
      </c>
      <c r="J140" s="25">
        <f t="shared" si="18"/>
        <v>22.470000000000002</v>
      </c>
      <c r="K140" s="25">
        <f t="shared" si="19"/>
        <v>26.25</v>
      </c>
      <c r="L140" s="25">
        <f t="shared" si="20"/>
        <v>14.25</v>
      </c>
      <c r="M140" s="25">
        <f t="shared" si="21"/>
        <v>36.749999999999993</v>
      </c>
      <c r="N140" s="25">
        <f t="shared" si="22"/>
        <v>0</v>
      </c>
      <c r="O140" s="25">
        <f t="shared" si="23"/>
        <v>99.72</v>
      </c>
      <c r="P140" s="25" t="str">
        <f t="shared" si="24"/>
        <v>C</v>
      </c>
      <c r="Q140" s="25" t="str">
        <f t="shared" si="24"/>
        <v>B</v>
      </c>
      <c r="R140" s="25" t="str">
        <f t="shared" si="25"/>
        <v>D</v>
      </c>
      <c r="S140" s="25" t="str">
        <f t="shared" si="25"/>
        <v>D</v>
      </c>
      <c r="T140" s="25" t="str">
        <f t="shared" si="25"/>
        <v>D</v>
      </c>
      <c r="U140" s="25" t="str">
        <f t="shared" si="26"/>
        <v>D</v>
      </c>
      <c r="W140" s="87" t="s">
        <v>204</v>
      </c>
      <c r="X140" s="88">
        <v>2014</v>
      </c>
      <c r="Y140" s="88">
        <v>148</v>
      </c>
      <c r="Z140" s="88">
        <v>190</v>
      </c>
      <c r="AA140" s="88">
        <v>244</v>
      </c>
      <c r="AB140" s="88">
        <v>12.1</v>
      </c>
      <c r="AC140" s="88">
        <v>200</v>
      </c>
      <c r="AD140" s="88" t="s">
        <v>21</v>
      </c>
    </row>
    <row r="141" spans="1:30" ht="13.5" thickBot="1" x14ac:dyDescent="0.25">
      <c r="A141" s="18">
        <v>139</v>
      </c>
      <c r="B141" s="23" t="s">
        <v>205</v>
      </c>
      <c r="C141" s="23">
        <v>2014</v>
      </c>
      <c r="D141" s="24" t="s">
        <v>198</v>
      </c>
      <c r="E141" s="27">
        <v>158</v>
      </c>
      <c r="F141" s="27">
        <v>205</v>
      </c>
      <c r="G141" s="27">
        <v>262</v>
      </c>
      <c r="H141" s="28">
        <v>8.6999999999999993</v>
      </c>
      <c r="I141" s="27">
        <v>195</v>
      </c>
      <c r="J141" s="25">
        <f t="shared" si="18"/>
        <v>18.190000000000001</v>
      </c>
      <c r="K141" s="25">
        <f t="shared" si="19"/>
        <v>20.25</v>
      </c>
      <c r="L141" s="25">
        <f t="shared" si="20"/>
        <v>23.25</v>
      </c>
      <c r="M141" s="25">
        <f t="shared" si="21"/>
        <v>18.749999999999993</v>
      </c>
      <c r="N141" s="25">
        <f t="shared" si="22"/>
        <v>18.369999999999997</v>
      </c>
      <c r="O141" s="25">
        <f t="shared" si="23"/>
        <v>98.81</v>
      </c>
      <c r="P141" s="25" t="str">
        <f t="shared" si="24"/>
        <v>D</v>
      </c>
      <c r="Q141" s="25" t="str">
        <f t="shared" si="24"/>
        <v>C</v>
      </c>
      <c r="R141" s="25" t="str">
        <f t="shared" si="25"/>
        <v>D</v>
      </c>
      <c r="S141" s="25" t="str">
        <f t="shared" si="25"/>
        <v>D</v>
      </c>
      <c r="T141" s="25" t="str">
        <f t="shared" si="25"/>
        <v>D</v>
      </c>
      <c r="U141" s="25" t="str">
        <f t="shared" si="26"/>
        <v>D</v>
      </c>
      <c r="W141" s="87" t="s">
        <v>206</v>
      </c>
      <c r="X141" s="88">
        <v>2014</v>
      </c>
      <c r="Y141" s="88">
        <v>150</v>
      </c>
      <c r="Z141" s="88">
        <v>193</v>
      </c>
      <c r="AA141" s="88">
        <v>235</v>
      </c>
      <c r="AB141" s="88">
        <v>9.1999999999999993</v>
      </c>
      <c r="AC141" s="88">
        <v>169</v>
      </c>
      <c r="AD141" s="88" t="s">
        <v>90</v>
      </c>
    </row>
    <row r="142" spans="1:30" ht="13.5" thickBot="1" x14ac:dyDescent="0.25">
      <c r="A142" s="18">
        <v>140</v>
      </c>
      <c r="B142" s="23" t="s">
        <v>207</v>
      </c>
      <c r="C142" s="23">
        <v>2014</v>
      </c>
      <c r="D142" s="24" t="s">
        <v>198</v>
      </c>
      <c r="E142" s="27">
        <v>158</v>
      </c>
      <c r="F142" s="27">
        <v>210</v>
      </c>
      <c r="G142" s="27">
        <v>248</v>
      </c>
      <c r="H142" s="28">
        <v>8</v>
      </c>
      <c r="I142" s="27">
        <v>206</v>
      </c>
      <c r="J142" s="25">
        <f t="shared" si="18"/>
        <v>18.190000000000001</v>
      </c>
      <c r="K142" s="25">
        <f t="shared" si="19"/>
        <v>27.75</v>
      </c>
      <c r="L142" s="25">
        <f t="shared" si="20"/>
        <v>2.25</v>
      </c>
      <c r="M142" s="25">
        <f t="shared" si="21"/>
        <v>13.499999999999998</v>
      </c>
      <c r="N142" s="25">
        <f t="shared" si="22"/>
        <v>36.739999999999995</v>
      </c>
      <c r="O142" s="25">
        <f t="shared" si="23"/>
        <v>98.429999999999993</v>
      </c>
      <c r="P142" s="25" t="str">
        <f t="shared" si="24"/>
        <v>D</v>
      </c>
      <c r="Q142" s="25" t="str">
        <f t="shared" si="24"/>
        <v>B</v>
      </c>
      <c r="R142" s="25" t="str">
        <f t="shared" si="25"/>
        <v>D</v>
      </c>
      <c r="S142" s="25" t="str">
        <f t="shared" si="25"/>
        <v>D</v>
      </c>
      <c r="T142" s="25" t="str">
        <f t="shared" si="25"/>
        <v>D</v>
      </c>
      <c r="U142" s="25" t="str">
        <f t="shared" si="26"/>
        <v>D</v>
      </c>
      <c r="W142" s="87" t="s">
        <v>208</v>
      </c>
      <c r="X142" s="88">
        <v>2016</v>
      </c>
      <c r="Y142" s="88">
        <v>146</v>
      </c>
      <c r="Z142" s="88">
        <v>187</v>
      </c>
      <c r="AA142" s="88">
        <v>235</v>
      </c>
      <c r="AB142" s="88">
        <v>11</v>
      </c>
      <c r="AC142" s="88">
        <v>177</v>
      </c>
      <c r="AD142" s="88" t="s">
        <v>21</v>
      </c>
    </row>
    <row r="143" spans="1:30" ht="13.5" thickBot="1" x14ac:dyDescent="0.25">
      <c r="A143" s="18">
        <v>141</v>
      </c>
      <c r="B143" s="23" t="s">
        <v>209</v>
      </c>
      <c r="C143" s="23">
        <v>2013</v>
      </c>
      <c r="D143" s="24" t="s">
        <v>117</v>
      </c>
      <c r="E143" s="23">
        <v>159</v>
      </c>
      <c r="F143" s="23">
        <v>207</v>
      </c>
      <c r="G143" s="23">
        <v>254</v>
      </c>
      <c r="H143" s="23">
        <v>12</v>
      </c>
      <c r="I143" s="23">
        <v>178</v>
      </c>
      <c r="J143" s="25">
        <f t="shared" si="18"/>
        <v>20.330000000000002</v>
      </c>
      <c r="K143" s="25">
        <f t="shared" si="19"/>
        <v>23.25</v>
      </c>
      <c r="L143" s="25">
        <f t="shared" si="20"/>
        <v>11.25</v>
      </c>
      <c r="M143" s="25">
        <f t="shared" si="21"/>
        <v>43.5</v>
      </c>
      <c r="N143" s="25">
        <f t="shared" si="22"/>
        <v>0</v>
      </c>
      <c r="O143" s="25">
        <f t="shared" si="23"/>
        <v>98.33</v>
      </c>
      <c r="P143" s="25" t="str">
        <f t="shared" si="24"/>
        <v>C</v>
      </c>
      <c r="Q143" s="25" t="str">
        <f t="shared" si="24"/>
        <v>C</v>
      </c>
      <c r="R143" s="25" t="str">
        <f t="shared" si="25"/>
        <v>D</v>
      </c>
      <c r="S143" s="25" t="str">
        <f t="shared" si="25"/>
        <v>C</v>
      </c>
      <c r="T143" s="25" t="str">
        <f t="shared" si="25"/>
        <v>D</v>
      </c>
      <c r="U143" s="25" t="str">
        <f t="shared" si="26"/>
        <v>D</v>
      </c>
      <c r="W143" s="88"/>
      <c r="X143" s="88"/>
      <c r="Y143" s="88"/>
      <c r="Z143" s="88"/>
      <c r="AA143" s="88"/>
      <c r="AB143" s="88"/>
      <c r="AC143" s="88"/>
      <c r="AD143" s="88"/>
    </row>
    <row r="144" spans="1:30" ht="13.5" thickBot="1" x14ac:dyDescent="0.25">
      <c r="A144" s="18">
        <v>142</v>
      </c>
      <c r="B144" s="23" t="s">
        <v>210</v>
      </c>
      <c r="C144" s="23">
        <v>2013</v>
      </c>
      <c r="D144" s="24" t="s">
        <v>198</v>
      </c>
      <c r="E144" s="27">
        <v>158</v>
      </c>
      <c r="F144" s="27">
        <v>209</v>
      </c>
      <c r="G144" s="27">
        <v>254</v>
      </c>
      <c r="H144" s="28">
        <v>9.1999999999999993</v>
      </c>
      <c r="I144" s="27">
        <v>196</v>
      </c>
      <c r="J144" s="25">
        <f t="shared" si="18"/>
        <v>18.190000000000001</v>
      </c>
      <c r="K144" s="25">
        <f t="shared" si="19"/>
        <v>26.25</v>
      </c>
      <c r="L144" s="25">
        <f t="shared" si="20"/>
        <v>11.25</v>
      </c>
      <c r="M144" s="25">
        <f t="shared" si="21"/>
        <v>22.499999999999993</v>
      </c>
      <c r="N144" s="25">
        <f t="shared" si="22"/>
        <v>20.04</v>
      </c>
      <c r="O144" s="25">
        <f t="shared" si="23"/>
        <v>98.22999999999999</v>
      </c>
      <c r="P144" s="25" t="str">
        <f t="shared" si="24"/>
        <v>D</v>
      </c>
      <c r="Q144" s="25" t="str">
        <f t="shared" si="24"/>
        <v>B</v>
      </c>
      <c r="R144" s="25" t="str">
        <f t="shared" si="25"/>
        <v>D</v>
      </c>
      <c r="S144" s="25" t="str">
        <f t="shared" si="25"/>
        <v>D</v>
      </c>
      <c r="T144" s="25" t="str">
        <f t="shared" si="25"/>
        <v>D</v>
      </c>
      <c r="U144" s="25" t="str">
        <f t="shared" si="26"/>
        <v>D</v>
      </c>
      <c r="W144" s="85" t="s">
        <v>71</v>
      </c>
      <c r="X144" s="88"/>
      <c r="Y144" s="88"/>
      <c r="Z144" s="88"/>
      <c r="AA144" s="88"/>
      <c r="AB144" s="88"/>
      <c r="AC144" s="88"/>
      <c r="AD144" s="88"/>
    </row>
    <row r="145" spans="1:30" ht="13.5" thickBot="1" x14ac:dyDescent="0.25">
      <c r="A145" s="18">
        <v>143</v>
      </c>
      <c r="B145" s="23" t="s">
        <v>211</v>
      </c>
      <c r="C145" s="23">
        <v>2013</v>
      </c>
      <c r="D145" s="24" t="s">
        <v>30</v>
      </c>
      <c r="E145" s="23">
        <v>157</v>
      </c>
      <c r="F145" s="23">
        <v>203</v>
      </c>
      <c r="G145" s="23">
        <v>250</v>
      </c>
      <c r="H145" s="23">
        <v>10.7</v>
      </c>
      <c r="I145" s="23">
        <v>199</v>
      </c>
      <c r="J145" s="25">
        <f t="shared" si="18"/>
        <v>16.05</v>
      </c>
      <c r="K145" s="25">
        <f t="shared" si="19"/>
        <v>17.25</v>
      </c>
      <c r="L145" s="25">
        <f t="shared" si="20"/>
        <v>5.25</v>
      </c>
      <c r="M145" s="25">
        <f t="shared" si="21"/>
        <v>33.749999999999993</v>
      </c>
      <c r="N145" s="25">
        <f t="shared" si="22"/>
        <v>25.049999999999997</v>
      </c>
      <c r="O145" s="25">
        <f t="shared" si="23"/>
        <v>97.34999999999998</v>
      </c>
      <c r="P145" s="25" t="str">
        <f t="shared" si="24"/>
        <v>D</v>
      </c>
      <c r="Q145" s="25" t="str">
        <f t="shared" si="24"/>
        <v>D</v>
      </c>
      <c r="R145" s="25" t="str">
        <f t="shared" si="25"/>
        <v>D</v>
      </c>
      <c r="S145" s="25" t="str">
        <f t="shared" si="25"/>
        <v>D</v>
      </c>
      <c r="T145" s="25" t="str">
        <f t="shared" si="25"/>
        <v>D</v>
      </c>
      <c r="U145" s="25" t="str">
        <f t="shared" si="26"/>
        <v>D</v>
      </c>
      <c r="W145" s="87" t="s">
        <v>70</v>
      </c>
      <c r="X145" s="88">
        <v>2013</v>
      </c>
      <c r="Y145" s="88">
        <v>178</v>
      </c>
      <c r="Z145" s="88">
        <v>235</v>
      </c>
      <c r="AA145" s="88">
        <v>282</v>
      </c>
      <c r="AB145" s="88">
        <v>12.5</v>
      </c>
      <c r="AC145" s="88">
        <v>205</v>
      </c>
      <c r="AD145" s="88" t="s">
        <v>21</v>
      </c>
    </row>
    <row r="146" spans="1:30" ht="13.5" thickBot="1" x14ac:dyDescent="0.25">
      <c r="A146" s="18">
        <v>144</v>
      </c>
      <c r="B146" s="23" t="s">
        <v>212</v>
      </c>
      <c r="C146" s="23">
        <v>2013</v>
      </c>
      <c r="D146" s="24" t="s">
        <v>198</v>
      </c>
      <c r="E146" s="27">
        <v>162</v>
      </c>
      <c r="F146" s="27">
        <v>213</v>
      </c>
      <c r="G146" s="27">
        <v>262</v>
      </c>
      <c r="H146" s="28">
        <v>8.1999999999999993</v>
      </c>
      <c r="I146" s="27">
        <v>175</v>
      </c>
      <c r="J146" s="25">
        <f t="shared" si="18"/>
        <v>26.75</v>
      </c>
      <c r="K146" s="25">
        <f t="shared" si="19"/>
        <v>32.25</v>
      </c>
      <c r="L146" s="25">
        <f t="shared" si="20"/>
        <v>23.25</v>
      </c>
      <c r="M146" s="25">
        <f t="shared" si="21"/>
        <v>14.999999999999993</v>
      </c>
      <c r="N146" s="25">
        <f t="shared" si="22"/>
        <v>0</v>
      </c>
      <c r="O146" s="25">
        <f t="shared" si="23"/>
        <v>97.25</v>
      </c>
      <c r="P146" s="25" t="str">
        <f t="shared" si="24"/>
        <v>B</v>
      </c>
      <c r="Q146" s="25" t="str">
        <f t="shared" si="24"/>
        <v>B</v>
      </c>
      <c r="R146" s="25" t="str">
        <f t="shared" si="25"/>
        <v>D</v>
      </c>
      <c r="S146" s="25" t="str">
        <f t="shared" si="25"/>
        <v>D</v>
      </c>
      <c r="T146" s="25" t="str">
        <f t="shared" si="25"/>
        <v>D</v>
      </c>
      <c r="U146" s="25" t="str">
        <f t="shared" si="26"/>
        <v>D</v>
      </c>
      <c r="W146" s="87" t="s">
        <v>142</v>
      </c>
      <c r="X146" s="88">
        <v>2013</v>
      </c>
      <c r="Y146" s="88">
        <v>170</v>
      </c>
      <c r="Z146" s="88">
        <v>218</v>
      </c>
      <c r="AA146" s="88">
        <v>270</v>
      </c>
      <c r="AB146" s="88">
        <v>11.2</v>
      </c>
      <c r="AC146" s="88">
        <v>194</v>
      </c>
      <c r="AD146" s="88" t="s">
        <v>90</v>
      </c>
    </row>
    <row r="147" spans="1:30" ht="13.5" thickBot="1" x14ac:dyDescent="0.25">
      <c r="A147" s="18">
        <v>145</v>
      </c>
      <c r="B147" s="23" t="s">
        <v>213</v>
      </c>
      <c r="C147" s="23">
        <v>2013</v>
      </c>
      <c r="D147" s="24" t="s">
        <v>198</v>
      </c>
      <c r="E147" s="27">
        <v>163</v>
      </c>
      <c r="F147" s="27">
        <v>210</v>
      </c>
      <c r="G147" s="27">
        <v>258</v>
      </c>
      <c r="H147" s="28">
        <v>9.3000000000000007</v>
      </c>
      <c r="I147" s="27">
        <v>171</v>
      </c>
      <c r="J147" s="25">
        <f t="shared" si="18"/>
        <v>28.89</v>
      </c>
      <c r="K147" s="25">
        <f t="shared" si="19"/>
        <v>27.75</v>
      </c>
      <c r="L147" s="25">
        <f t="shared" si="20"/>
        <v>17.25</v>
      </c>
      <c r="M147" s="25">
        <f t="shared" si="21"/>
        <v>23.250000000000004</v>
      </c>
      <c r="N147" s="25">
        <f t="shared" si="22"/>
        <v>0</v>
      </c>
      <c r="O147" s="25">
        <f t="shared" si="23"/>
        <v>97.14</v>
      </c>
      <c r="P147" s="25" t="str">
        <f t="shared" si="24"/>
        <v>B</v>
      </c>
      <c r="Q147" s="25" t="str">
        <f t="shared" si="24"/>
        <v>B</v>
      </c>
      <c r="R147" s="25" t="str">
        <f t="shared" si="25"/>
        <v>D</v>
      </c>
      <c r="S147" s="25" t="str">
        <f t="shared" si="25"/>
        <v>D</v>
      </c>
      <c r="T147" s="25" t="str">
        <f t="shared" si="25"/>
        <v>D</v>
      </c>
      <c r="U147" s="25" t="str">
        <f t="shared" si="26"/>
        <v>D</v>
      </c>
      <c r="W147" s="87" t="s">
        <v>214</v>
      </c>
      <c r="X147" s="88">
        <v>2016</v>
      </c>
      <c r="Y147" s="88">
        <v>163</v>
      </c>
      <c r="Z147" s="88">
        <v>210</v>
      </c>
      <c r="AA147" s="88">
        <v>246</v>
      </c>
      <c r="AB147" s="88">
        <v>9.6</v>
      </c>
      <c r="AC147" s="88">
        <v>132</v>
      </c>
      <c r="AD147" s="88" t="s">
        <v>90</v>
      </c>
    </row>
    <row r="148" spans="1:30" ht="13.5" thickBot="1" x14ac:dyDescent="0.25">
      <c r="A148" s="18">
        <v>146</v>
      </c>
      <c r="B148" s="23" t="s">
        <v>215</v>
      </c>
      <c r="C148" s="23">
        <v>2014</v>
      </c>
      <c r="D148" s="24" t="s">
        <v>198</v>
      </c>
      <c r="E148" s="27">
        <v>157</v>
      </c>
      <c r="F148" s="27">
        <v>201</v>
      </c>
      <c r="G148" s="27">
        <v>254</v>
      </c>
      <c r="H148" s="28">
        <v>9.8000000000000007</v>
      </c>
      <c r="I148" s="27">
        <v>200</v>
      </c>
      <c r="J148" s="25">
        <f t="shared" si="18"/>
        <v>16.05</v>
      </c>
      <c r="K148" s="25">
        <f t="shared" si="19"/>
        <v>14.25</v>
      </c>
      <c r="L148" s="25">
        <f t="shared" si="20"/>
        <v>11.25</v>
      </c>
      <c r="M148" s="25">
        <f t="shared" si="21"/>
        <v>27.000000000000004</v>
      </c>
      <c r="N148" s="25">
        <f t="shared" si="22"/>
        <v>26.72</v>
      </c>
      <c r="O148" s="25">
        <f t="shared" si="23"/>
        <v>95.27</v>
      </c>
      <c r="P148" s="25" t="str">
        <f t="shared" si="24"/>
        <v>D</v>
      </c>
      <c r="Q148" s="25" t="str">
        <f t="shared" si="24"/>
        <v>D</v>
      </c>
      <c r="R148" s="25" t="str">
        <f t="shared" si="25"/>
        <v>D</v>
      </c>
      <c r="S148" s="25" t="str">
        <f t="shared" si="25"/>
        <v>D</v>
      </c>
      <c r="T148" s="25" t="str">
        <f t="shared" si="25"/>
        <v>D</v>
      </c>
      <c r="U148" s="25" t="str">
        <f t="shared" si="26"/>
        <v>D</v>
      </c>
      <c r="W148" s="87" t="s">
        <v>216</v>
      </c>
      <c r="X148" s="88">
        <v>2013</v>
      </c>
      <c r="Y148" s="88">
        <v>154</v>
      </c>
      <c r="Z148" s="88">
        <v>204</v>
      </c>
      <c r="AA148" s="88">
        <v>244</v>
      </c>
      <c r="AB148" s="88">
        <v>10.7</v>
      </c>
      <c r="AC148" s="88">
        <v>178</v>
      </c>
      <c r="AD148" s="88" t="s">
        <v>90</v>
      </c>
    </row>
    <row r="149" spans="1:30" ht="13.5" thickBot="1" x14ac:dyDescent="0.25">
      <c r="A149" s="18">
        <v>147</v>
      </c>
      <c r="B149" s="23" t="s">
        <v>40</v>
      </c>
      <c r="C149" s="23">
        <v>2014</v>
      </c>
      <c r="D149" s="24" t="s">
        <v>16</v>
      </c>
      <c r="E149" s="23">
        <v>156</v>
      </c>
      <c r="F149" s="23">
        <v>200</v>
      </c>
      <c r="G149" s="23">
        <v>242</v>
      </c>
      <c r="H149" s="23">
        <v>15.3</v>
      </c>
      <c r="I149" s="23">
        <v>164</v>
      </c>
      <c r="J149" s="25">
        <f t="shared" si="18"/>
        <v>13.91</v>
      </c>
      <c r="K149" s="25">
        <f t="shared" si="19"/>
        <v>12.75</v>
      </c>
      <c r="L149" s="25">
        <f t="shared" si="20"/>
        <v>0</v>
      </c>
      <c r="M149" s="25">
        <f t="shared" si="21"/>
        <v>68.250000000000014</v>
      </c>
      <c r="N149" s="25">
        <f t="shared" si="22"/>
        <v>0</v>
      </c>
      <c r="O149" s="25">
        <f t="shared" si="23"/>
        <v>94.910000000000011</v>
      </c>
      <c r="P149" s="25" t="str">
        <f t="shared" si="24"/>
        <v>D</v>
      </c>
      <c r="Q149" s="25" t="str">
        <f t="shared" si="24"/>
        <v>D</v>
      </c>
      <c r="R149" s="25" t="str">
        <f t="shared" si="25"/>
        <v>D</v>
      </c>
      <c r="S149" s="25" t="str">
        <f t="shared" si="25"/>
        <v>A</v>
      </c>
      <c r="T149" s="25" t="str">
        <f t="shared" si="25"/>
        <v>D</v>
      </c>
      <c r="U149" s="25" t="str">
        <f t="shared" si="26"/>
        <v>D</v>
      </c>
      <c r="W149" s="87" t="s">
        <v>118</v>
      </c>
      <c r="X149" s="88">
        <v>2013</v>
      </c>
      <c r="Y149" s="88">
        <v>160</v>
      </c>
      <c r="Z149" s="88">
        <v>208</v>
      </c>
      <c r="AA149" s="88">
        <v>262</v>
      </c>
      <c r="AB149" s="88">
        <v>19.899999999999999</v>
      </c>
      <c r="AC149" s="88">
        <v>201</v>
      </c>
      <c r="AD149" s="88" t="s">
        <v>21</v>
      </c>
    </row>
    <row r="150" spans="1:30" ht="13.5" thickBot="1" x14ac:dyDescent="0.25">
      <c r="A150" s="18">
        <v>148</v>
      </c>
      <c r="B150" s="23" t="s">
        <v>190</v>
      </c>
      <c r="C150" s="23">
        <v>2014</v>
      </c>
      <c r="D150" s="24" t="s">
        <v>19</v>
      </c>
      <c r="E150" s="23">
        <v>154</v>
      </c>
      <c r="F150" s="23">
        <v>201</v>
      </c>
      <c r="G150" s="23">
        <v>252</v>
      </c>
      <c r="H150" s="23">
        <v>13.2</v>
      </c>
      <c r="I150" s="23">
        <v>190</v>
      </c>
      <c r="J150" s="25">
        <f t="shared" si="18"/>
        <v>9.6300000000000008</v>
      </c>
      <c r="K150" s="25">
        <f t="shared" si="19"/>
        <v>14.25</v>
      </c>
      <c r="L150" s="25">
        <f t="shared" si="20"/>
        <v>8.25</v>
      </c>
      <c r="M150" s="25">
        <f t="shared" si="21"/>
        <v>52.499999999999993</v>
      </c>
      <c r="N150" s="25">
        <f t="shared" si="22"/>
        <v>10.02</v>
      </c>
      <c r="O150" s="25">
        <f t="shared" si="23"/>
        <v>94.649999999999991</v>
      </c>
      <c r="P150" s="25" t="str">
        <f t="shared" si="24"/>
        <v>D</v>
      </c>
      <c r="Q150" s="25" t="str">
        <f t="shared" si="24"/>
        <v>D</v>
      </c>
      <c r="R150" s="25" t="str">
        <f t="shared" si="25"/>
        <v>D</v>
      </c>
      <c r="S150" s="25" t="str">
        <f t="shared" si="25"/>
        <v>B</v>
      </c>
      <c r="T150" s="25" t="str">
        <f t="shared" si="25"/>
        <v>D</v>
      </c>
      <c r="U150" s="25" t="str">
        <f t="shared" si="26"/>
        <v>D</v>
      </c>
      <c r="W150" s="87" t="s">
        <v>185</v>
      </c>
      <c r="X150" s="88">
        <v>2013</v>
      </c>
      <c r="Y150" s="88">
        <v>162</v>
      </c>
      <c r="Z150" s="88">
        <v>214</v>
      </c>
      <c r="AA150" s="88">
        <v>258</v>
      </c>
      <c r="AB150" s="88">
        <v>11.9</v>
      </c>
      <c r="AC150" s="88">
        <v>184</v>
      </c>
      <c r="AD150" s="88" t="s">
        <v>90</v>
      </c>
    </row>
    <row r="151" spans="1:30" ht="13.5" thickBot="1" x14ac:dyDescent="0.25">
      <c r="A151" s="18">
        <v>149</v>
      </c>
      <c r="B151" s="23" t="s">
        <v>217</v>
      </c>
      <c r="C151" s="23">
        <v>2014</v>
      </c>
      <c r="D151" s="24" t="s">
        <v>198</v>
      </c>
      <c r="E151" s="27">
        <v>158</v>
      </c>
      <c r="F151" s="27">
        <v>208</v>
      </c>
      <c r="G151" s="27">
        <v>256</v>
      </c>
      <c r="H151" s="28">
        <v>9.8000000000000007</v>
      </c>
      <c r="I151" s="27">
        <v>190</v>
      </c>
      <c r="J151" s="25">
        <f t="shared" si="18"/>
        <v>18.190000000000001</v>
      </c>
      <c r="K151" s="25">
        <f t="shared" si="19"/>
        <v>24.75</v>
      </c>
      <c r="L151" s="25">
        <f t="shared" si="20"/>
        <v>14.25</v>
      </c>
      <c r="M151" s="25">
        <f t="shared" si="21"/>
        <v>27.000000000000004</v>
      </c>
      <c r="N151" s="25">
        <f t="shared" si="22"/>
        <v>10.02</v>
      </c>
      <c r="O151" s="25">
        <f t="shared" si="23"/>
        <v>94.21</v>
      </c>
      <c r="P151" s="25" t="str">
        <f t="shared" si="24"/>
        <v>D</v>
      </c>
      <c r="Q151" s="25" t="str">
        <f t="shared" si="24"/>
        <v>C</v>
      </c>
      <c r="R151" s="25" t="str">
        <f t="shared" si="25"/>
        <v>D</v>
      </c>
      <c r="S151" s="25" t="str">
        <f t="shared" si="25"/>
        <v>D</v>
      </c>
      <c r="T151" s="25" t="str">
        <f t="shared" si="25"/>
        <v>D</v>
      </c>
      <c r="U151" s="25" t="str">
        <f t="shared" si="26"/>
        <v>D</v>
      </c>
      <c r="W151" s="87" t="s">
        <v>166</v>
      </c>
      <c r="X151" s="88">
        <v>2013</v>
      </c>
      <c r="Y151" s="88">
        <v>165</v>
      </c>
      <c r="Z151" s="88">
        <v>210</v>
      </c>
      <c r="AA151" s="88">
        <v>266</v>
      </c>
      <c r="AB151" s="88">
        <v>13.2</v>
      </c>
      <c r="AC151" s="88">
        <v>180</v>
      </c>
      <c r="AD151" s="88" t="s">
        <v>218</v>
      </c>
    </row>
    <row r="152" spans="1:30" ht="13.5" thickBot="1" x14ac:dyDescent="0.25">
      <c r="A152" s="18">
        <v>150</v>
      </c>
      <c r="B152" s="23" t="s">
        <v>219</v>
      </c>
      <c r="C152" s="23">
        <v>2013</v>
      </c>
      <c r="D152" s="24" t="s">
        <v>50</v>
      </c>
      <c r="E152" s="23">
        <v>158</v>
      </c>
      <c r="F152" s="23">
        <v>207</v>
      </c>
      <c r="G152" s="23">
        <v>250</v>
      </c>
      <c r="H152" s="23">
        <v>12.5</v>
      </c>
      <c r="I152" s="23">
        <v>166</v>
      </c>
      <c r="J152" s="25">
        <f t="shared" si="18"/>
        <v>18.190000000000001</v>
      </c>
      <c r="K152" s="25">
        <f t="shared" si="19"/>
        <v>23.25</v>
      </c>
      <c r="L152" s="25">
        <f t="shared" si="20"/>
        <v>5.25</v>
      </c>
      <c r="M152" s="25">
        <f t="shared" si="21"/>
        <v>47.25</v>
      </c>
      <c r="N152" s="25">
        <f t="shared" si="22"/>
        <v>0</v>
      </c>
      <c r="O152" s="25">
        <f t="shared" si="23"/>
        <v>93.94</v>
      </c>
      <c r="P152" s="25" t="str">
        <f t="shared" si="24"/>
        <v>D</v>
      </c>
      <c r="Q152" s="25" t="str">
        <f t="shared" si="24"/>
        <v>C</v>
      </c>
      <c r="R152" s="25" t="str">
        <f t="shared" si="25"/>
        <v>D</v>
      </c>
      <c r="S152" s="25" t="str">
        <f t="shared" si="25"/>
        <v>C</v>
      </c>
      <c r="T152" s="25" t="str">
        <f t="shared" si="25"/>
        <v>D</v>
      </c>
      <c r="U152" s="25" t="str">
        <f t="shared" si="26"/>
        <v>D</v>
      </c>
      <c r="W152" s="87" t="s">
        <v>97</v>
      </c>
      <c r="X152" s="88">
        <v>2013</v>
      </c>
      <c r="Y152" s="88">
        <v>173</v>
      </c>
      <c r="Z152" s="88">
        <v>226</v>
      </c>
      <c r="AA152" s="88">
        <v>280</v>
      </c>
      <c r="AB152" s="88">
        <v>17.8</v>
      </c>
      <c r="AC152" s="88">
        <v>183</v>
      </c>
      <c r="AD152" s="88" t="s">
        <v>21</v>
      </c>
    </row>
    <row r="153" spans="1:30" ht="13.5" thickBot="1" x14ac:dyDescent="0.25">
      <c r="A153" s="18">
        <v>151</v>
      </c>
      <c r="B153" s="23" t="s">
        <v>148</v>
      </c>
      <c r="C153" s="23">
        <v>2013</v>
      </c>
      <c r="D153" s="24" t="s">
        <v>55</v>
      </c>
      <c r="E153" s="23">
        <v>160</v>
      </c>
      <c r="F153" s="23">
        <v>209</v>
      </c>
      <c r="G153" s="23">
        <v>248</v>
      </c>
      <c r="H153" s="23">
        <v>11.8</v>
      </c>
      <c r="I153" s="23">
        <v>163</v>
      </c>
      <c r="J153" s="25">
        <f t="shared" si="18"/>
        <v>22.470000000000002</v>
      </c>
      <c r="K153" s="25">
        <f t="shared" si="19"/>
        <v>26.25</v>
      </c>
      <c r="L153" s="25">
        <f t="shared" si="20"/>
        <v>2.25</v>
      </c>
      <c r="M153" s="25">
        <f t="shared" si="21"/>
        <v>42.000000000000007</v>
      </c>
      <c r="N153" s="25">
        <f t="shared" si="22"/>
        <v>0</v>
      </c>
      <c r="O153" s="25">
        <f t="shared" si="23"/>
        <v>92.97</v>
      </c>
      <c r="P153" s="25" t="str">
        <f t="shared" si="24"/>
        <v>C</v>
      </c>
      <c r="Q153" s="25" t="str">
        <f t="shared" si="24"/>
        <v>B</v>
      </c>
      <c r="R153" s="25" t="str">
        <f t="shared" si="25"/>
        <v>D</v>
      </c>
      <c r="S153" s="25" t="str">
        <f t="shared" si="25"/>
        <v>C</v>
      </c>
      <c r="T153" s="25" t="str">
        <f t="shared" si="25"/>
        <v>D</v>
      </c>
      <c r="U153" s="25" t="str">
        <f t="shared" si="26"/>
        <v>D</v>
      </c>
      <c r="W153" s="88"/>
      <c r="X153" s="88"/>
      <c r="Y153" s="88"/>
      <c r="Z153" s="88"/>
      <c r="AA153" s="88"/>
      <c r="AB153" s="88"/>
      <c r="AC153" s="88"/>
      <c r="AD153" s="88"/>
    </row>
    <row r="154" spans="1:30" ht="13.5" thickBot="1" x14ac:dyDescent="0.25">
      <c r="A154" s="18">
        <v>152</v>
      </c>
      <c r="B154" s="23" t="s">
        <v>220</v>
      </c>
      <c r="C154" s="23">
        <v>2015</v>
      </c>
      <c r="D154" s="24" t="s">
        <v>198</v>
      </c>
      <c r="E154" s="27">
        <v>160</v>
      </c>
      <c r="F154" s="27">
        <v>213</v>
      </c>
      <c r="G154" s="27">
        <v>256</v>
      </c>
      <c r="H154" s="28">
        <v>9.3000000000000007</v>
      </c>
      <c r="I154" s="27">
        <v>174</v>
      </c>
      <c r="J154" s="25">
        <f t="shared" si="18"/>
        <v>22.470000000000002</v>
      </c>
      <c r="K154" s="25">
        <f t="shared" si="19"/>
        <v>32.25</v>
      </c>
      <c r="L154" s="25">
        <f t="shared" si="20"/>
        <v>14.25</v>
      </c>
      <c r="M154" s="25">
        <f t="shared" si="21"/>
        <v>23.250000000000004</v>
      </c>
      <c r="N154" s="25">
        <f t="shared" si="22"/>
        <v>0</v>
      </c>
      <c r="O154" s="25">
        <f t="shared" si="23"/>
        <v>92.22</v>
      </c>
      <c r="P154" s="25" t="str">
        <f t="shared" si="24"/>
        <v>C</v>
      </c>
      <c r="Q154" s="25" t="str">
        <f t="shared" si="24"/>
        <v>B</v>
      </c>
      <c r="R154" s="25" t="str">
        <f t="shared" si="25"/>
        <v>D</v>
      </c>
      <c r="S154" s="25" t="str">
        <f t="shared" si="25"/>
        <v>D</v>
      </c>
      <c r="T154" s="25" t="str">
        <f t="shared" si="25"/>
        <v>D</v>
      </c>
      <c r="U154" s="25" t="str">
        <f t="shared" si="26"/>
        <v>D</v>
      </c>
      <c r="W154" s="85" t="s">
        <v>30</v>
      </c>
      <c r="X154" s="88"/>
      <c r="Y154" s="88"/>
      <c r="Z154" s="88"/>
      <c r="AA154" s="88"/>
      <c r="AB154" s="88"/>
      <c r="AC154" s="88"/>
      <c r="AD154" s="88"/>
    </row>
    <row r="155" spans="1:30" ht="13.5" thickBot="1" x14ac:dyDescent="0.25">
      <c r="A155" s="18">
        <v>153</v>
      </c>
      <c r="B155" s="23" t="s">
        <v>221</v>
      </c>
      <c r="C155" s="23">
        <v>2013</v>
      </c>
      <c r="D155" s="24" t="s">
        <v>198</v>
      </c>
      <c r="E155" s="27">
        <v>161</v>
      </c>
      <c r="F155" s="27">
        <v>208</v>
      </c>
      <c r="G155" s="27">
        <v>254</v>
      </c>
      <c r="H155" s="28">
        <v>8.4</v>
      </c>
      <c r="I155" s="27">
        <v>193</v>
      </c>
      <c r="J155" s="25">
        <f t="shared" si="18"/>
        <v>24.610000000000003</v>
      </c>
      <c r="K155" s="25">
        <f t="shared" si="19"/>
        <v>24.75</v>
      </c>
      <c r="L155" s="25">
        <f t="shared" si="20"/>
        <v>11.25</v>
      </c>
      <c r="M155" s="25">
        <f t="shared" si="21"/>
        <v>16.5</v>
      </c>
      <c r="N155" s="25">
        <f t="shared" si="22"/>
        <v>15.03</v>
      </c>
      <c r="O155" s="25">
        <f t="shared" si="23"/>
        <v>92.14</v>
      </c>
      <c r="P155" s="25" t="str">
        <f t="shared" si="24"/>
        <v>C</v>
      </c>
      <c r="Q155" s="25" t="str">
        <f t="shared" si="24"/>
        <v>C</v>
      </c>
      <c r="R155" s="25" t="str">
        <f t="shared" si="25"/>
        <v>D</v>
      </c>
      <c r="S155" s="25" t="str">
        <f t="shared" si="25"/>
        <v>D</v>
      </c>
      <c r="T155" s="25" t="str">
        <f t="shared" si="25"/>
        <v>D</v>
      </c>
      <c r="U155" s="25" t="str">
        <f t="shared" si="26"/>
        <v>D</v>
      </c>
      <c r="W155" s="87" t="s">
        <v>222</v>
      </c>
      <c r="X155" s="88">
        <v>2013</v>
      </c>
      <c r="Y155" s="88">
        <v>163</v>
      </c>
      <c r="Z155" s="88">
        <v>211</v>
      </c>
      <c r="AA155" s="88">
        <v>258</v>
      </c>
      <c r="AB155" s="88">
        <v>7.23</v>
      </c>
      <c r="AC155" s="88">
        <v>188</v>
      </c>
      <c r="AD155" s="88" t="s">
        <v>74</v>
      </c>
    </row>
    <row r="156" spans="1:30" ht="13.5" thickBot="1" x14ac:dyDescent="0.25">
      <c r="A156" s="18">
        <v>154</v>
      </c>
      <c r="B156" s="23" t="s">
        <v>223</v>
      </c>
      <c r="C156" s="23">
        <v>2013</v>
      </c>
      <c r="D156" s="24" t="s">
        <v>224</v>
      </c>
      <c r="E156" s="27">
        <v>160</v>
      </c>
      <c r="F156" s="27">
        <v>208</v>
      </c>
      <c r="G156" s="27">
        <v>260</v>
      </c>
      <c r="H156" s="28">
        <v>8.1</v>
      </c>
      <c r="I156" s="27">
        <v>190</v>
      </c>
      <c r="J156" s="25">
        <f t="shared" si="18"/>
        <v>22.470000000000002</v>
      </c>
      <c r="K156" s="25">
        <f t="shared" si="19"/>
        <v>24.75</v>
      </c>
      <c r="L156" s="25">
        <f t="shared" si="20"/>
        <v>20.25</v>
      </c>
      <c r="M156" s="25">
        <f t="shared" si="21"/>
        <v>14.249999999999996</v>
      </c>
      <c r="N156" s="25">
        <f t="shared" si="22"/>
        <v>10.02</v>
      </c>
      <c r="O156" s="25">
        <f t="shared" si="23"/>
        <v>91.74</v>
      </c>
      <c r="P156" s="25" t="str">
        <f t="shared" si="24"/>
        <v>C</v>
      </c>
      <c r="Q156" s="25" t="str">
        <f t="shared" si="24"/>
        <v>C</v>
      </c>
      <c r="R156" s="25" t="str">
        <f t="shared" si="25"/>
        <v>D</v>
      </c>
      <c r="S156" s="25" t="str">
        <f t="shared" si="25"/>
        <v>D</v>
      </c>
      <c r="T156" s="25" t="str">
        <f t="shared" si="25"/>
        <v>D</v>
      </c>
      <c r="U156" s="25" t="str">
        <f t="shared" si="26"/>
        <v>D</v>
      </c>
      <c r="W156" s="87" t="s">
        <v>225</v>
      </c>
      <c r="X156" s="88">
        <v>2016</v>
      </c>
      <c r="Y156" s="88">
        <v>141</v>
      </c>
      <c r="Z156" s="88">
        <v>184</v>
      </c>
      <c r="AA156" s="88">
        <v>220</v>
      </c>
      <c r="AB156" s="88">
        <v>9.07</v>
      </c>
      <c r="AC156" s="88">
        <v>146</v>
      </c>
      <c r="AD156" s="88" t="s">
        <v>74</v>
      </c>
    </row>
    <row r="157" spans="1:30" ht="13.5" thickBot="1" x14ac:dyDescent="0.25">
      <c r="A157" s="18">
        <v>155</v>
      </c>
      <c r="B157" s="23" t="s">
        <v>226</v>
      </c>
      <c r="C157" s="23">
        <v>2013</v>
      </c>
      <c r="D157" s="24" t="s">
        <v>224</v>
      </c>
      <c r="E157" s="27">
        <v>161</v>
      </c>
      <c r="F157" s="27">
        <v>214</v>
      </c>
      <c r="G157" s="27">
        <v>258</v>
      </c>
      <c r="H157" s="28">
        <v>8.35</v>
      </c>
      <c r="I157" s="27">
        <v>170</v>
      </c>
      <c r="J157" s="25">
        <f t="shared" si="18"/>
        <v>24.610000000000003</v>
      </c>
      <c r="K157" s="25">
        <f t="shared" si="19"/>
        <v>33.75</v>
      </c>
      <c r="L157" s="25">
        <f t="shared" si="20"/>
        <v>17.25</v>
      </c>
      <c r="M157" s="25">
        <f t="shared" si="21"/>
        <v>16.124999999999996</v>
      </c>
      <c r="N157" s="25">
        <f t="shared" si="22"/>
        <v>0</v>
      </c>
      <c r="O157" s="25">
        <f t="shared" si="23"/>
        <v>91.734999999999999</v>
      </c>
      <c r="P157" s="25" t="str">
        <f t="shared" si="24"/>
        <v>C</v>
      </c>
      <c r="Q157" s="25" t="str">
        <f t="shared" si="24"/>
        <v>A</v>
      </c>
      <c r="R157" s="25" t="str">
        <f t="shared" si="25"/>
        <v>D</v>
      </c>
      <c r="S157" s="25" t="str">
        <f t="shared" si="25"/>
        <v>D</v>
      </c>
      <c r="T157" s="25" t="str">
        <f t="shared" si="25"/>
        <v>D</v>
      </c>
      <c r="U157" s="25" t="str">
        <f t="shared" si="26"/>
        <v>D</v>
      </c>
      <c r="W157" s="87" t="s">
        <v>155</v>
      </c>
      <c r="X157" s="88">
        <v>2015</v>
      </c>
      <c r="Y157" s="88">
        <v>166</v>
      </c>
      <c r="Z157" s="88">
        <v>215</v>
      </c>
      <c r="AA157" s="88">
        <v>268</v>
      </c>
      <c r="AB157" s="88">
        <v>13.5</v>
      </c>
      <c r="AC157" s="88">
        <v>186</v>
      </c>
      <c r="AD157" s="88" t="s">
        <v>74</v>
      </c>
    </row>
    <row r="158" spans="1:30" ht="13.5" thickBot="1" x14ac:dyDescent="0.25">
      <c r="A158" s="18">
        <v>156</v>
      </c>
      <c r="B158" s="23" t="s">
        <v>227</v>
      </c>
      <c r="C158" s="23">
        <v>2013</v>
      </c>
      <c r="D158" s="24" t="s">
        <v>224</v>
      </c>
      <c r="E158" s="27">
        <v>156</v>
      </c>
      <c r="F158" s="27">
        <v>205</v>
      </c>
      <c r="G158" s="27">
        <v>232</v>
      </c>
      <c r="H158" s="28">
        <v>11.4</v>
      </c>
      <c r="I158" s="27">
        <v>195</v>
      </c>
      <c r="J158" s="25">
        <f t="shared" si="18"/>
        <v>13.91</v>
      </c>
      <c r="K158" s="25">
        <f t="shared" si="19"/>
        <v>20.25</v>
      </c>
      <c r="L158" s="25">
        <f t="shared" si="20"/>
        <v>0</v>
      </c>
      <c r="M158" s="25">
        <f t="shared" si="21"/>
        <v>39</v>
      </c>
      <c r="N158" s="25">
        <f t="shared" si="22"/>
        <v>18.369999999999997</v>
      </c>
      <c r="O158" s="25">
        <f t="shared" si="23"/>
        <v>91.53</v>
      </c>
      <c r="P158" s="25" t="str">
        <f t="shared" si="24"/>
        <v>D</v>
      </c>
      <c r="Q158" s="25" t="str">
        <f t="shared" si="24"/>
        <v>C</v>
      </c>
      <c r="R158" s="25" t="str">
        <f t="shared" si="25"/>
        <v>D</v>
      </c>
      <c r="S158" s="25" t="str">
        <f t="shared" si="25"/>
        <v>D</v>
      </c>
      <c r="T158" s="25" t="str">
        <f t="shared" si="25"/>
        <v>D</v>
      </c>
      <c r="U158" s="25" t="str">
        <f t="shared" si="26"/>
        <v>D</v>
      </c>
      <c r="W158" s="87" t="s">
        <v>161</v>
      </c>
      <c r="X158" s="88">
        <v>2014</v>
      </c>
      <c r="Y158" s="88">
        <v>162</v>
      </c>
      <c r="Z158" s="88">
        <v>202</v>
      </c>
      <c r="AA158" s="88">
        <v>260</v>
      </c>
      <c r="AB158" s="88">
        <v>12.34</v>
      </c>
      <c r="AC158" s="88">
        <v>211</v>
      </c>
      <c r="AD158" s="88" t="s">
        <v>74</v>
      </c>
    </row>
    <row r="159" spans="1:30" ht="13.5" thickBot="1" x14ac:dyDescent="0.25">
      <c r="A159" s="18">
        <v>157</v>
      </c>
      <c r="B159" s="23" t="s">
        <v>228</v>
      </c>
      <c r="C159" s="23">
        <v>2013</v>
      </c>
      <c r="D159" s="24" t="s">
        <v>224</v>
      </c>
      <c r="E159" s="27">
        <v>160</v>
      </c>
      <c r="F159" s="27">
        <v>207</v>
      </c>
      <c r="G159" s="27">
        <v>262</v>
      </c>
      <c r="H159" s="28">
        <v>9.1</v>
      </c>
      <c r="I159" s="27">
        <v>181</v>
      </c>
      <c r="J159" s="25">
        <f t="shared" si="18"/>
        <v>22.470000000000002</v>
      </c>
      <c r="K159" s="25">
        <f t="shared" si="19"/>
        <v>23.25</v>
      </c>
      <c r="L159" s="25">
        <f t="shared" si="20"/>
        <v>23.25</v>
      </c>
      <c r="M159" s="25">
        <f t="shared" si="21"/>
        <v>21.749999999999996</v>
      </c>
      <c r="N159" s="25">
        <f t="shared" si="22"/>
        <v>0</v>
      </c>
      <c r="O159" s="25">
        <f t="shared" si="23"/>
        <v>90.72</v>
      </c>
      <c r="P159" s="25" t="str">
        <f t="shared" si="24"/>
        <v>C</v>
      </c>
      <c r="Q159" s="25" t="str">
        <f t="shared" si="24"/>
        <v>C</v>
      </c>
      <c r="R159" s="25" t="str">
        <f t="shared" si="25"/>
        <v>D</v>
      </c>
      <c r="S159" s="25" t="str">
        <f t="shared" si="25"/>
        <v>D</v>
      </c>
      <c r="T159" s="25" t="str">
        <f t="shared" si="25"/>
        <v>D</v>
      </c>
      <c r="U159" s="25" t="str">
        <f t="shared" si="26"/>
        <v>D</v>
      </c>
      <c r="W159" s="87" t="s">
        <v>229</v>
      </c>
      <c r="X159" s="88">
        <v>2013</v>
      </c>
      <c r="Y159" s="88">
        <v>152</v>
      </c>
      <c r="Z159" s="88">
        <v>192</v>
      </c>
      <c r="AA159" s="88">
        <v>240</v>
      </c>
      <c r="AB159" s="88">
        <v>13</v>
      </c>
      <c r="AC159" s="88">
        <v>179</v>
      </c>
      <c r="AD159" s="88" t="s">
        <v>74</v>
      </c>
    </row>
    <row r="160" spans="1:30" ht="13.5" thickBot="1" x14ac:dyDescent="0.25">
      <c r="A160" s="18">
        <v>158</v>
      </c>
      <c r="B160" s="23" t="s">
        <v>230</v>
      </c>
      <c r="C160" s="23">
        <v>2014</v>
      </c>
      <c r="D160" s="24" t="s">
        <v>86</v>
      </c>
      <c r="E160" s="23">
        <v>157</v>
      </c>
      <c r="F160" s="23">
        <v>209</v>
      </c>
      <c r="G160" s="23">
        <v>158</v>
      </c>
      <c r="H160" s="23">
        <v>10.8</v>
      </c>
      <c r="I160" s="23">
        <v>192</v>
      </c>
      <c r="J160" s="25">
        <f t="shared" si="18"/>
        <v>16.05</v>
      </c>
      <c r="K160" s="25">
        <f t="shared" si="19"/>
        <v>26.25</v>
      </c>
      <c r="L160" s="25">
        <f t="shared" si="20"/>
        <v>0</v>
      </c>
      <c r="M160" s="25">
        <f t="shared" si="21"/>
        <v>34.500000000000007</v>
      </c>
      <c r="N160" s="25">
        <f t="shared" si="22"/>
        <v>13.36</v>
      </c>
      <c r="O160" s="25">
        <f t="shared" si="23"/>
        <v>90.160000000000011</v>
      </c>
      <c r="P160" s="25" t="str">
        <f t="shared" si="24"/>
        <v>D</v>
      </c>
      <c r="Q160" s="25" t="str">
        <f t="shared" si="24"/>
        <v>B</v>
      </c>
      <c r="R160" s="25" t="str">
        <f t="shared" si="25"/>
        <v>D</v>
      </c>
      <c r="S160" s="25" t="str">
        <f t="shared" si="25"/>
        <v>D</v>
      </c>
      <c r="T160" s="25" t="str">
        <f t="shared" si="25"/>
        <v>D</v>
      </c>
      <c r="U160" s="25" t="str">
        <f t="shared" si="26"/>
        <v>D</v>
      </c>
      <c r="W160" s="87" t="s">
        <v>231</v>
      </c>
      <c r="X160" s="88">
        <v>2015</v>
      </c>
      <c r="Y160" s="88">
        <v>143</v>
      </c>
      <c r="Z160" s="88">
        <v>183</v>
      </c>
      <c r="AA160" s="88">
        <v>230</v>
      </c>
      <c r="AB160" s="88">
        <v>10.8</v>
      </c>
      <c r="AC160" s="88">
        <v>188</v>
      </c>
      <c r="AD160" s="88" t="s">
        <v>74</v>
      </c>
    </row>
    <row r="161" spans="1:30" ht="13.5" thickBot="1" x14ac:dyDescent="0.25">
      <c r="A161" s="18">
        <v>159</v>
      </c>
      <c r="B161" s="23" t="s">
        <v>222</v>
      </c>
      <c r="C161" s="23">
        <v>2013</v>
      </c>
      <c r="D161" s="24" t="s">
        <v>30</v>
      </c>
      <c r="E161" s="23">
        <v>163</v>
      </c>
      <c r="F161" s="23">
        <v>211</v>
      </c>
      <c r="G161" s="23">
        <v>258</v>
      </c>
      <c r="H161" s="23">
        <v>7.23</v>
      </c>
      <c r="I161" s="23">
        <v>188</v>
      </c>
      <c r="J161" s="25">
        <f t="shared" si="18"/>
        <v>28.89</v>
      </c>
      <c r="K161" s="25">
        <f t="shared" si="19"/>
        <v>29.25</v>
      </c>
      <c r="L161" s="25">
        <f t="shared" si="20"/>
        <v>17.25</v>
      </c>
      <c r="M161" s="25">
        <f t="shared" si="21"/>
        <v>7.7250000000000014</v>
      </c>
      <c r="N161" s="25">
        <f t="shared" si="22"/>
        <v>6.68</v>
      </c>
      <c r="O161" s="25">
        <f t="shared" si="23"/>
        <v>89.795000000000016</v>
      </c>
      <c r="P161" s="25" t="str">
        <f t="shared" si="24"/>
        <v>B</v>
      </c>
      <c r="Q161" s="25" t="str">
        <f t="shared" si="24"/>
        <v>B</v>
      </c>
      <c r="R161" s="25" t="str">
        <f t="shared" si="25"/>
        <v>D</v>
      </c>
      <c r="S161" s="25" t="str">
        <f t="shared" si="25"/>
        <v>D</v>
      </c>
      <c r="T161" s="25" t="str">
        <f t="shared" si="25"/>
        <v>D</v>
      </c>
      <c r="U161" s="25" t="str">
        <f t="shared" si="26"/>
        <v>D</v>
      </c>
      <c r="W161" s="87" t="s">
        <v>193</v>
      </c>
      <c r="X161" s="88">
        <v>2013</v>
      </c>
      <c r="Y161" s="88">
        <v>153</v>
      </c>
      <c r="Z161" s="88">
        <v>199</v>
      </c>
      <c r="AA161" s="88">
        <v>256</v>
      </c>
      <c r="AB161" s="88">
        <v>12.9</v>
      </c>
      <c r="AC161" s="88">
        <v>198</v>
      </c>
      <c r="AD161" s="88" t="s">
        <v>74</v>
      </c>
    </row>
    <row r="162" spans="1:30" ht="13.5" thickBot="1" x14ac:dyDescent="0.25">
      <c r="A162" s="18">
        <v>160</v>
      </c>
      <c r="B162" s="23" t="s">
        <v>105</v>
      </c>
      <c r="C162" s="23">
        <v>2013</v>
      </c>
      <c r="D162" s="24" t="s">
        <v>15</v>
      </c>
      <c r="E162" s="23">
        <v>155</v>
      </c>
      <c r="F162" s="23">
        <v>200</v>
      </c>
      <c r="G162" s="23">
        <v>252</v>
      </c>
      <c r="H162" s="23">
        <v>10.199999999999999</v>
      </c>
      <c r="I162" s="23">
        <v>200</v>
      </c>
      <c r="J162" s="25">
        <f t="shared" si="18"/>
        <v>11.770000000000001</v>
      </c>
      <c r="K162" s="25">
        <f t="shared" si="19"/>
        <v>12.75</v>
      </c>
      <c r="L162" s="25">
        <f t="shared" si="20"/>
        <v>8.25</v>
      </c>
      <c r="M162" s="25">
        <f t="shared" si="21"/>
        <v>29.999999999999993</v>
      </c>
      <c r="N162" s="25">
        <f t="shared" si="22"/>
        <v>26.72</v>
      </c>
      <c r="O162" s="25">
        <f t="shared" si="23"/>
        <v>89.49</v>
      </c>
      <c r="P162" s="25" t="str">
        <f t="shared" si="24"/>
        <v>D</v>
      </c>
      <c r="Q162" s="25" t="str">
        <f t="shared" si="24"/>
        <v>D</v>
      </c>
      <c r="R162" s="25" t="str">
        <f t="shared" si="25"/>
        <v>D</v>
      </c>
      <c r="S162" s="25" t="str">
        <f t="shared" si="25"/>
        <v>D</v>
      </c>
      <c r="T162" s="25" t="str">
        <f t="shared" si="25"/>
        <v>D</v>
      </c>
      <c r="U162" s="25" t="str">
        <f t="shared" si="26"/>
        <v>D</v>
      </c>
      <c r="W162" s="87" t="s">
        <v>232</v>
      </c>
      <c r="X162" s="88">
        <v>2013</v>
      </c>
      <c r="Y162" s="88">
        <v>157</v>
      </c>
      <c r="Z162" s="88">
        <v>206</v>
      </c>
      <c r="AA162" s="88">
        <v>252</v>
      </c>
      <c r="AB162" s="88">
        <v>11</v>
      </c>
      <c r="AC162" s="88">
        <v>187</v>
      </c>
      <c r="AD162" s="88" t="s">
        <v>90</v>
      </c>
    </row>
    <row r="163" spans="1:30" ht="13.5" thickBot="1" x14ac:dyDescent="0.25">
      <c r="A163" s="18">
        <v>161</v>
      </c>
      <c r="B163" s="23" t="s">
        <v>233</v>
      </c>
      <c r="C163" s="23">
        <v>2014</v>
      </c>
      <c r="D163" s="24" t="s">
        <v>224</v>
      </c>
      <c r="E163" s="27">
        <v>164</v>
      </c>
      <c r="F163" s="27">
        <v>214</v>
      </c>
      <c r="G163" s="27">
        <v>250</v>
      </c>
      <c r="H163" s="28">
        <v>8.6</v>
      </c>
      <c r="I163" s="27">
        <v>179</v>
      </c>
      <c r="J163" s="25">
        <f t="shared" si="18"/>
        <v>31.03</v>
      </c>
      <c r="K163" s="25">
        <f t="shared" si="19"/>
        <v>33.75</v>
      </c>
      <c r="L163" s="25">
        <f t="shared" si="20"/>
        <v>5.25</v>
      </c>
      <c r="M163" s="25">
        <f t="shared" si="21"/>
        <v>17.999999999999996</v>
      </c>
      <c r="N163" s="25">
        <f t="shared" si="22"/>
        <v>0</v>
      </c>
      <c r="O163" s="25">
        <f t="shared" si="23"/>
        <v>88.03</v>
      </c>
      <c r="P163" s="25" t="str">
        <f t="shared" si="24"/>
        <v>B</v>
      </c>
      <c r="Q163" s="25" t="str">
        <f t="shared" si="24"/>
        <v>A</v>
      </c>
      <c r="R163" s="25" t="str">
        <f t="shared" si="25"/>
        <v>D</v>
      </c>
      <c r="S163" s="25" t="str">
        <f t="shared" si="25"/>
        <v>D</v>
      </c>
      <c r="T163" s="25" t="str">
        <f t="shared" si="25"/>
        <v>D</v>
      </c>
      <c r="U163" s="25" t="str">
        <f t="shared" si="26"/>
        <v>D</v>
      </c>
      <c r="W163" s="87" t="s">
        <v>211</v>
      </c>
      <c r="X163" s="88">
        <v>2013</v>
      </c>
      <c r="Y163" s="88">
        <v>157</v>
      </c>
      <c r="Z163" s="88">
        <v>203</v>
      </c>
      <c r="AA163" s="88">
        <v>250</v>
      </c>
      <c r="AB163" s="88">
        <v>10.7</v>
      </c>
      <c r="AC163" s="88">
        <v>199</v>
      </c>
      <c r="AD163" s="88" t="s">
        <v>90</v>
      </c>
    </row>
    <row r="164" spans="1:30" ht="13.5" thickBot="1" x14ac:dyDescent="0.25">
      <c r="A164" s="18">
        <v>162</v>
      </c>
      <c r="B164" s="23" t="s">
        <v>232</v>
      </c>
      <c r="C164" s="23">
        <v>2013</v>
      </c>
      <c r="D164" s="24" t="s">
        <v>30</v>
      </c>
      <c r="E164" s="23">
        <v>157</v>
      </c>
      <c r="F164" s="23">
        <v>206</v>
      </c>
      <c r="G164" s="23">
        <v>252</v>
      </c>
      <c r="H164" s="23">
        <v>11</v>
      </c>
      <c r="I164" s="23">
        <v>187</v>
      </c>
      <c r="J164" s="25">
        <f t="shared" si="18"/>
        <v>16.05</v>
      </c>
      <c r="K164" s="25">
        <f t="shared" si="19"/>
        <v>21.75</v>
      </c>
      <c r="L164" s="25">
        <f t="shared" si="20"/>
        <v>8.25</v>
      </c>
      <c r="M164" s="25">
        <f t="shared" si="21"/>
        <v>36</v>
      </c>
      <c r="N164" s="25">
        <f t="shared" si="22"/>
        <v>5.01</v>
      </c>
      <c r="O164" s="25">
        <f t="shared" si="23"/>
        <v>87.06</v>
      </c>
      <c r="P164" s="25" t="str">
        <f t="shared" si="24"/>
        <v>D</v>
      </c>
      <c r="Q164" s="25" t="str">
        <f t="shared" si="24"/>
        <v>C</v>
      </c>
      <c r="R164" s="25" t="str">
        <f t="shared" si="25"/>
        <v>D</v>
      </c>
      <c r="S164" s="25" t="str">
        <f t="shared" si="25"/>
        <v>D</v>
      </c>
      <c r="T164" s="25" t="str">
        <f t="shared" si="25"/>
        <v>D</v>
      </c>
      <c r="U164" s="25" t="str">
        <f t="shared" si="26"/>
        <v>D</v>
      </c>
      <c r="W164" s="87" t="s">
        <v>133</v>
      </c>
      <c r="X164" s="88">
        <v>2013</v>
      </c>
      <c r="Y164" s="88">
        <v>167</v>
      </c>
      <c r="Z164" s="88">
        <v>220</v>
      </c>
      <c r="AA164" s="88">
        <v>264</v>
      </c>
      <c r="AB164" s="88">
        <v>16.100000000000001</v>
      </c>
      <c r="AC164" s="88">
        <v>179</v>
      </c>
      <c r="AD164" s="88" t="s">
        <v>234</v>
      </c>
    </row>
    <row r="165" spans="1:30" ht="13.5" thickBot="1" x14ac:dyDescent="0.25">
      <c r="A165" s="18">
        <v>163</v>
      </c>
      <c r="B165" s="23" t="s">
        <v>235</v>
      </c>
      <c r="C165" s="23">
        <v>2014</v>
      </c>
      <c r="D165" s="24" t="s">
        <v>224</v>
      </c>
      <c r="E165" s="27">
        <v>155</v>
      </c>
      <c r="F165" s="27">
        <v>201</v>
      </c>
      <c r="G165" s="27">
        <v>252</v>
      </c>
      <c r="H165" s="28">
        <v>10.1</v>
      </c>
      <c r="I165" s="27">
        <v>198</v>
      </c>
      <c r="J165" s="25">
        <f t="shared" si="18"/>
        <v>11.770000000000001</v>
      </c>
      <c r="K165" s="25">
        <f t="shared" si="19"/>
        <v>14.25</v>
      </c>
      <c r="L165" s="25">
        <f t="shared" si="20"/>
        <v>8.25</v>
      </c>
      <c r="M165" s="25">
        <f t="shared" si="21"/>
        <v>29.249999999999996</v>
      </c>
      <c r="N165" s="25">
        <f t="shared" si="22"/>
        <v>23.38</v>
      </c>
      <c r="O165" s="25">
        <f t="shared" si="23"/>
        <v>86.899999999999991</v>
      </c>
      <c r="P165" s="25" t="str">
        <f t="shared" si="24"/>
        <v>D</v>
      </c>
      <c r="Q165" s="25" t="str">
        <f t="shared" si="24"/>
        <v>D</v>
      </c>
      <c r="R165" s="25" t="str">
        <f t="shared" si="25"/>
        <v>D</v>
      </c>
      <c r="S165" s="25" t="str">
        <f t="shared" si="25"/>
        <v>D</v>
      </c>
      <c r="T165" s="25" t="str">
        <f t="shared" si="25"/>
        <v>D</v>
      </c>
      <c r="U165" s="25" t="str">
        <f t="shared" si="26"/>
        <v>D</v>
      </c>
      <c r="W165" s="87" t="s">
        <v>29</v>
      </c>
      <c r="X165" s="88">
        <v>2014</v>
      </c>
      <c r="Y165" s="88">
        <v>172</v>
      </c>
      <c r="Z165" s="88">
        <v>231</v>
      </c>
      <c r="AA165" s="88">
        <v>292</v>
      </c>
      <c r="AB165" s="88">
        <v>27</v>
      </c>
      <c r="AC165" s="88">
        <v>208</v>
      </c>
      <c r="AD165" s="88" t="s">
        <v>234</v>
      </c>
    </row>
    <row r="166" spans="1:30" ht="13.5" thickBot="1" x14ac:dyDescent="0.25">
      <c r="A166" s="18">
        <v>164</v>
      </c>
      <c r="B166" s="23" t="s">
        <v>236</v>
      </c>
      <c r="C166" s="23">
        <v>2014</v>
      </c>
      <c r="D166" s="24" t="s">
        <v>224</v>
      </c>
      <c r="E166" s="27">
        <v>158</v>
      </c>
      <c r="F166" s="27">
        <v>208</v>
      </c>
      <c r="G166" s="27">
        <v>250</v>
      </c>
      <c r="H166" s="28">
        <v>10</v>
      </c>
      <c r="I166" s="27">
        <v>190</v>
      </c>
      <c r="J166" s="25">
        <f t="shared" si="18"/>
        <v>18.190000000000001</v>
      </c>
      <c r="K166" s="25">
        <f t="shared" si="19"/>
        <v>24.75</v>
      </c>
      <c r="L166" s="25">
        <f t="shared" si="20"/>
        <v>5.25</v>
      </c>
      <c r="M166" s="25">
        <f t="shared" si="21"/>
        <v>28.5</v>
      </c>
      <c r="N166" s="25">
        <f t="shared" si="22"/>
        <v>10.02</v>
      </c>
      <c r="O166" s="25">
        <f t="shared" si="23"/>
        <v>86.71</v>
      </c>
      <c r="P166" s="25" t="str">
        <f t="shared" si="24"/>
        <v>D</v>
      </c>
      <c r="Q166" s="25" t="str">
        <f t="shared" si="24"/>
        <v>C</v>
      </c>
      <c r="R166" s="25" t="str">
        <f t="shared" si="25"/>
        <v>D</v>
      </c>
      <c r="S166" s="25" t="str">
        <f t="shared" si="25"/>
        <v>D</v>
      </c>
      <c r="T166" s="25" t="str">
        <f t="shared" si="25"/>
        <v>D</v>
      </c>
      <c r="U166" s="25" t="str">
        <f t="shared" si="26"/>
        <v>D</v>
      </c>
      <c r="W166" s="88"/>
      <c r="X166" s="88"/>
      <c r="Y166" s="88"/>
      <c r="Z166" s="88"/>
      <c r="AA166" s="88"/>
      <c r="AB166" s="88"/>
      <c r="AC166" s="88"/>
      <c r="AD166" s="88"/>
    </row>
    <row r="167" spans="1:30" ht="13.5" thickBot="1" x14ac:dyDescent="0.25">
      <c r="A167" s="18">
        <v>165</v>
      </c>
      <c r="B167" s="23" t="s">
        <v>192</v>
      </c>
      <c r="C167" s="23">
        <v>2014</v>
      </c>
      <c r="D167" s="24" t="s">
        <v>19</v>
      </c>
      <c r="E167" s="23">
        <v>147</v>
      </c>
      <c r="F167" s="23">
        <v>187</v>
      </c>
      <c r="G167" s="23">
        <v>244</v>
      </c>
      <c r="H167" s="23">
        <v>14.6</v>
      </c>
      <c r="I167" s="23">
        <v>198</v>
      </c>
      <c r="J167" s="25">
        <f t="shared" si="18"/>
        <v>0</v>
      </c>
      <c r="K167" s="25">
        <f t="shared" si="19"/>
        <v>0</v>
      </c>
      <c r="L167" s="25">
        <f t="shared" si="20"/>
        <v>0</v>
      </c>
      <c r="M167" s="25">
        <f t="shared" si="21"/>
        <v>62.999999999999986</v>
      </c>
      <c r="N167" s="25">
        <f t="shared" si="22"/>
        <v>23.38</v>
      </c>
      <c r="O167" s="25">
        <f t="shared" si="23"/>
        <v>86.379999999999981</v>
      </c>
      <c r="P167" s="25" t="str">
        <f t="shared" si="24"/>
        <v>D</v>
      </c>
      <c r="Q167" s="25" t="str">
        <f t="shared" si="24"/>
        <v>D</v>
      </c>
      <c r="R167" s="25" t="str">
        <f t="shared" si="25"/>
        <v>D</v>
      </c>
      <c r="S167" s="25" t="str">
        <f t="shared" si="25"/>
        <v>B</v>
      </c>
      <c r="T167" s="25" t="str">
        <f t="shared" si="25"/>
        <v>D</v>
      </c>
      <c r="U167" s="25" t="str">
        <f t="shared" si="26"/>
        <v>D</v>
      </c>
      <c r="W167" s="85" t="s">
        <v>198</v>
      </c>
      <c r="X167" s="88"/>
      <c r="Y167" s="88"/>
      <c r="Z167" s="88"/>
      <c r="AA167" s="88"/>
      <c r="AB167" s="88"/>
      <c r="AC167" s="88"/>
      <c r="AD167" s="88"/>
    </row>
    <row r="168" spans="1:30" ht="13.5" thickBot="1" x14ac:dyDescent="0.25">
      <c r="A168" s="18">
        <v>166</v>
      </c>
      <c r="B168" s="23" t="s">
        <v>237</v>
      </c>
      <c r="C168" s="23">
        <v>2014</v>
      </c>
      <c r="D168" s="24" t="s">
        <v>224</v>
      </c>
      <c r="E168" s="27">
        <v>158</v>
      </c>
      <c r="F168" s="27">
        <v>210</v>
      </c>
      <c r="G168" s="27">
        <v>254</v>
      </c>
      <c r="H168" s="28">
        <v>10</v>
      </c>
      <c r="I168" s="27">
        <v>153</v>
      </c>
      <c r="J168" s="25">
        <f t="shared" si="18"/>
        <v>18.190000000000001</v>
      </c>
      <c r="K168" s="25">
        <f t="shared" si="19"/>
        <v>27.75</v>
      </c>
      <c r="L168" s="25">
        <f t="shared" si="20"/>
        <v>11.25</v>
      </c>
      <c r="M168" s="25">
        <f t="shared" si="21"/>
        <v>28.5</v>
      </c>
      <c r="N168" s="25">
        <f t="shared" si="22"/>
        <v>0</v>
      </c>
      <c r="O168" s="25">
        <f t="shared" si="23"/>
        <v>85.69</v>
      </c>
      <c r="P168" s="25" t="str">
        <f t="shared" si="24"/>
        <v>D</v>
      </c>
      <c r="Q168" s="25" t="str">
        <f t="shared" si="24"/>
        <v>B</v>
      </c>
      <c r="R168" s="25" t="str">
        <f t="shared" si="25"/>
        <v>D</v>
      </c>
      <c r="S168" s="25" t="str">
        <f t="shared" si="25"/>
        <v>D</v>
      </c>
      <c r="T168" s="25" t="str">
        <f t="shared" si="25"/>
        <v>D</v>
      </c>
      <c r="U168" s="25" t="str">
        <f t="shared" si="26"/>
        <v>D</v>
      </c>
      <c r="W168" s="87" t="s">
        <v>197</v>
      </c>
      <c r="X168" s="88">
        <v>2014</v>
      </c>
      <c r="Y168" s="88">
        <v>154</v>
      </c>
      <c r="Z168" s="88">
        <v>197</v>
      </c>
      <c r="AA168" s="88">
        <v>246</v>
      </c>
      <c r="AB168" s="88">
        <v>11.9</v>
      </c>
      <c r="AC168" s="88">
        <v>182</v>
      </c>
      <c r="AD168" s="88" t="s">
        <v>74</v>
      </c>
    </row>
    <row r="169" spans="1:30" ht="13.5" thickBot="1" x14ac:dyDescent="0.25">
      <c r="A169" s="18">
        <v>167</v>
      </c>
      <c r="B169" s="23" t="s">
        <v>238</v>
      </c>
      <c r="C169" s="23">
        <v>2013</v>
      </c>
      <c r="D169" s="24" t="s">
        <v>224</v>
      </c>
      <c r="E169" s="27">
        <v>160</v>
      </c>
      <c r="F169" s="27">
        <v>208</v>
      </c>
      <c r="G169" s="27">
        <v>252</v>
      </c>
      <c r="H169" s="28">
        <v>9.1</v>
      </c>
      <c r="I169" s="27">
        <v>189</v>
      </c>
      <c r="J169" s="25">
        <f t="shared" si="18"/>
        <v>22.470000000000002</v>
      </c>
      <c r="K169" s="25">
        <f t="shared" si="19"/>
        <v>24.75</v>
      </c>
      <c r="L169" s="25">
        <f t="shared" si="20"/>
        <v>8.25</v>
      </c>
      <c r="M169" s="25">
        <f t="shared" si="21"/>
        <v>21.749999999999996</v>
      </c>
      <c r="N169" s="25">
        <f t="shared" si="22"/>
        <v>8.35</v>
      </c>
      <c r="O169" s="25">
        <f t="shared" si="23"/>
        <v>85.57</v>
      </c>
      <c r="P169" s="25" t="str">
        <f t="shared" si="24"/>
        <v>C</v>
      </c>
      <c r="Q169" s="25" t="str">
        <f t="shared" si="24"/>
        <v>C</v>
      </c>
      <c r="R169" s="25" t="str">
        <f t="shared" si="25"/>
        <v>D</v>
      </c>
      <c r="S169" s="25" t="str">
        <f t="shared" si="25"/>
        <v>D</v>
      </c>
      <c r="T169" s="25" t="str">
        <f t="shared" si="25"/>
        <v>D</v>
      </c>
      <c r="U169" s="25" t="str">
        <f t="shared" si="26"/>
        <v>D</v>
      </c>
      <c r="W169" s="87" t="s">
        <v>199</v>
      </c>
      <c r="X169" s="88">
        <v>2013</v>
      </c>
      <c r="Y169" s="88">
        <v>167</v>
      </c>
      <c r="Z169" s="88">
        <v>217</v>
      </c>
      <c r="AA169" s="88">
        <v>270</v>
      </c>
      <c r="AB169" s="88">
        <v>10.6</v>
      </c>
      <c r="AC169" s="88">
        <v>186</v>
      </c>
      <c r="AD169" s="88" t="s">
        <v>74</v>
      </c>
    </row>
    <row r="170" spans="1:30" ht="13.5" thickBot="1" x14ac:dyDescent="0.25">
      <c r="A170" s="18">
        <v>168</v>
      </c>
      <c r="B170" s="23" t="s">
        <v>239</v>
      </c>
      <c r="C170" s="23">
        <v>2013</v>
      </c>
      <c r="D170" s="24" t="s">
        <v>86</v>
      </c>
      <c r="E170" s="23">
        <v>155</v>
      </c>
      <c r="F170" s="23">
        <v>197</v>
      </c>
      <c r="G170" s="23">
        <v>254</v>
      </c>
      <c r="H170" s="23">
        <v>9</v>
      </c>
      <c r="I170" s="23">
        <v>202</v>
      </c>
      <c r="J170" s="26">
        <f t="shared" si="18"/>
        <v>11.770000000000001</v>
      </c>
      <c r="K170" s="26">
        <f t="shared" si="19"/>
        <v>8.25</v>
      </c>
      <c r="L170" s="26">
        <f t="shared" si="20"/>
        <v>11.25</v>
      </c>
      <c r="M170" s="26">
        <f t="shared" si="21"/>
        <v>21</v>
      </c>
      <c r="N170" s="26">
        <f t="shared" si="22"/>
        <v>30.06</v>
      </c>
      <c r="O170" s="26">
        <f t="shared" si="23"/>
        <v>82.33</v>
      </c>
      <c r="P170" s="26" t="str">
        <f t="shared" si="24"/>
        <v>D</v>
      </c>
      <c r="Q170" s="26" t="str">
        <f t="shared" si="24"/>
        <v>D</v>
      </c>
      <c r="R170" s="26" t="str">
        <f t="shared" si="25"/>
        <v>D</v>
      </c>
      <c r="S170" s="26" t="str">
        <f t="shared" si="25"/>
        <v>D</v>
      </c>
      <c r="T170" s="26" t="str">
        <f t="shared" si="25"/>
        <v>D</v>
      </c>
      <c r="U170" s="26" t="str">
        <f t="shared" si="26"/>
        <v>D</v>
      </c>
      <c r="W170" s="87" t="s">
        <v>202</v>
      </c>
      <c r="X170" s="88">
        <v>2013</v>
      </c>
      <c r="Y170" s="88">
        <v>184</v>
      </c>
      <c r="Z170" s="88">
        <v>241</v>
      </c>
      <c r="AA170" s="88">
        <v>296</v>
      </c>
      <c r="AB170" s="88">
        <v>13.5</v>
      </c>
      <c r="AC170" s="88">
        <v>193</v>
      </c>
      <c r="AD170" s="88" t="s">
        <v>90</v>
      </c>
    </row>
    <row r="171" spans="1:30" ht="13.5" thickBot="1" x14ac:dyDescent="0.25">
      <c r="A171" s="18">
        <v>169</v>
      </c>
      <c r="B171" s="23" t="s">
        <v>214</v>
      </c>
      <c r="C171" s="23">
        <v>2016</v>
      </c>
      <c r="D171" s="24" t="s">
        <v>71</v>
      </c>
      <c r="E171" s="23">
        <v>163</v>
      </c>
      <c r="F171" s="23">
        <v>210</v>
      </c>
      <c r="G171" s="23">
        <v>246</v>
      </c>
      <c r="H171" s="23">
        <v>9.6</v>
      </c>
      <c r="I171" s="23">
        <v>132</v>
      </c>
      <c r="J171" s="25">
        <f t="shared" ref="J171:J203" si="27">MAX(0,(E171-149.5)*2.14)</f>
        <v>28.89</v>
      </c>
      <c r="K171" s="25">
        <f t="shared" si="19"/>
        <v>27.75</v>
      </c>
      <c r="L171" s="25">
        <f t="shared" si="20"/>
        <v>0</v>
      </c>
      <c r="M171" s="25">
        <f t="shared" si="21"/>
        <v>25.499999999999996</v>
      </c>
      <c r="N171" s="25">
        <f t="shared" si="22"/>
        <v>0</v>
      </c>
      <c r="O171" s="25">
        <f t="shared" si="23"/>
        <v>82.14</v>
      </c>
      <c r="P171" s="25" t="str">
        <f t="shared" si="24"/>
        <v>B</v>
      </c>
      <c r="Q171" s="25" t="str">
        <f t="shared" si="24"/>
        <v>B</v>
      </c>
      <c r="R171" s="25" t="str">
        <f t="shared" si="25"/>
        <v>D</v>
      </c>
      <c r="S171" s="25" t="str">
        <f t="shared" si="25"/>
        <v>D</v>
      </c>
      <c r="T171" s="25" t="str">
        <f t="shared" si="25"/>
        <v>D</v>
      </c>
      <c r="U171" s="25" t="str">
        <f t="shared" si="26"/>
        <v>D</v>
      </c>
      <c r="W171" s="87" t="s">
        <v>205</v>
      </c>
      <c r="X171" s="88">
        <v>2014</v>
      </c>
      <c r="Y171" s="88">
        <v>164</v>
      </c>
      <c r="Z171" s="88">
        <v>214</v>
      </c>
      <c r="AA171" s="88">
        <v>258</v>
      </c>
      <c r="AB171" s="88">
        <v>10.4</v>
      </c>
      <c r="AC171" s="88">
        <v>175</v>
      </c>
      <c r="AD171" s="88" t="s">
        <v>90</v>
      </c>
    </row>
    <row r="172" spans="1:30" ht="13.5" thickBot="1" x14ac:dyDescent="0.25">
      <c r="A172" s="18">
        <v>170</v>
      </c>
      <c r="B172" s="23" t="s">
        <v>120</v>
      </c>
      <c r="C172" s="23">
        <v>2015</v>
      </c>
      <c r="D172" s="24" t="s">
        <v>76</v>
      </c>
      <c r="E172" s="23">
        <v>159</v>
      </c>
      <c r="F172" s="23">
        <v>204</v>
      </c>
      <c r="G172" s="23">
        <v>252</v>
      </c>
      <c r="H172" s="23">
        <v>10.8</v>
      </c>
      <c r="I172" s="23">
        <v>171</v>
      </c>
      <c r="J172" s="25">
        <f t="shared" si="27"/>
        <v>20.330000000000002</v>
      </c>
      <c r="K172" s="25">
        <f t="shared" si="19"/>
        <v>18.75</v>
      </c>
      <c r="L172" s="25">
        <f t="shared" si="20"/>
        <v>8.25</v>
      </c>
      <c r="M172" s="25">
        <f t="shared" si="21"/>
        <v>34.500000000000007</v>
      </c>
      <c r="N172" s="25">
        <f t="shared" si="22"/>
        <v>0</v>
      </c>
      <c r="O172" s="25">
        <f t="shared" si="23"/>
        <v>81.830000000000013</v>
      </c>
      <c r="P172" s="25" t="str">
        <f t="shared" si="24"/>
        <v>C</v>
      </c>
      <c r="Q172" s="25" t="str">
        <f t="shared" si="24"/>
        <v>D</v>
      </c>
      <c r="R172" s="25" t="str">
        <f t="shared" si="25"/>
        <v>D</v>
      </c>
      <c r="S172" s="25" t="str">
        <f t="shared" si="25"/>
        <v>D</v>
      </c>
      <c r="T172" s="25" t="str">
        <f t="shared" si="25"/>
        <v>D</v>
      </c>
      <c r="U172" s="25" t="str">
        <f t="shared" si="26"/>
        <v>D</v>
      </c>
      <c r="W172" s="87" t="s">
        <v>207</v>
      </c>
      <c r="X172" s="88">
        <v>2014</v>
      </c>
      <c r="Y172" s="88">
        <v>152</v>
      </c>
      <c r="Z172" s="88">
        <v>199</v>
      </c>
      <c r="AA172" s="88">
        <v>244</v>
      </c>
      <c r="AB172" s="88">
        <v>12.6</v>
      </c>
      <c r="AC172" s="88">
        <v>186</v>
      </c>
      <c r="AD172" s="88" t="s">
        <v>21</v>
      </c>
    </row>
    <row r="173" spans="1:30" ht="13.5" thickBot="1" x14ac:dyDescent="0.25">
      <c r="A173" s="18">
        <v>171</v>
      </c>
      <c r="B173" s="23" t="s">
        <v>141</v>
      </c>
      <c r="C173" s="23">
        <v>2013</v>
      </c>
      <c r="D173" s="24" t="s">
        <v>111</v>
      </c>
      <c r="E173" s="23">
        <v>156</v>
      </c>
      <c r="F173" s="23">
        <v>206</v>
      </c>
      <c r="G173" s="23">
        <v>250</v>
      </c>
      <c r="H173" s="23">
        <v>11.6</v>
      </c>
      <c r="I173" s="23">
        <v>184</v>
      </c>
      <c r="J173" s="25">
        <f t="shared" si="27"/>
        <v>13.91</v>
      </c>
      <c r="K173" s="25">
        <f t="shared" si="19"/>
        <v>21.75</v>
      </c>
      <c r="L173" s="25">
        <f t="shared" si="20"/>
        <v>5.25</v>
      </c>
      <c r="M173" s="25">
        <f t="shared" si="21"/>
        <v>40.499999999999993</v>
      </c>
      <c r="N173" s="25">
        <f t="shared" si="22"/>
        <v>0</v>
      </c>
      <c r="O173" s="25">
        <f t="shared" si="23"/>
        <v>81.41</v>
      </c>
      <c r="P173" s="25" t="str">
        <f t="shared" si="24"/>
        <v>D</v>
      </c>
      <c r="Q173" s="25" t="str">
        <f t="shared" si="24"/>
        <v>C</v>
      </c>
      <c r="R173" s="25" t="str">
        <f t="shared" si="25"/>
        <v>D</v>
      </c>
      <c r="S173" s="25" t="str">
        <f t="shared" si="25"/>
        <v>C</v>
      </c>
      <c r="T173" s="25" t="str">
        <f t="shared" si="25"/>
        <v>D</v>
      </c>
      <c r="U173" s="25" t="str">
        <f t="shared" si="26"/>
        <v>D</v>
      </c>
      <c r="W173" s="87" t="s">
        <v>210</v>
      </c>
      <c r="X173" s="88">
        <v>2013</v>
      </c>
      <c r="Y173" s="88">
        <v>172</v>
      </c>
      <c r="Z173" s="88">
        <v>220</v>
      </c>
      <c r="AA173" s="88">
        <v>280</v>
      </c>
      <c r="AB173" s="88">
        <v>16</v>
      </c>
      <c r="AC173" s="88">
        <v>220</v>
      </c>
      <c r="AD173" s="88" t="s">
        <v>21</v>
      </c>
    </row>
    <row r="174" spans="1:30" ht="13.5" thickBot="1" x14ac:dyDescent="0.25">
      <c r="A174" s="18">
        <v>172</v>
      </c>
      <c r="B174" s="23" t="s">
        <v>156</v>
      </c>
      <c r="C174" s="23">
        <v>2014</v>
      </c>
      <c r="D174" s="24" t="s">
        <v>55</v>
      </c>
      <c r="E174" s="23">
        <v>155</v>
      </c>
      <c r="F174" s="23">
        <v>199</v>
      </c>
      <c r="G174" s="23">
        <v>248</v>
      </c>
      <c r="H174" s="23">
        <v>12.8</v>
      </c>
      <c r="I174" s="23">
        <v>184</v>
      </c>
      <c r="J174" s="25">
        <f t="shared" si="27"/>
        <v>11.770000000000001</v>
      </c>
      <c r="K174" s="25">
        <f t="shared" si="19"/>
        <v>11.25</v>
      </c>
      <c r="L174" s="25">
        <f t="shared" si="20"/>
        <v>2.25</v>
      </c>
      <c r="M174" s="25">
        <f t="shared" si="21"/>
        <v>49.500000000000007</v>
      </c>
      <c r="N174" s="25">
        <f t="shared" si="22"/>
        <v>0</v>
      </c>
      <c r="O174" s="25">
        <f t="shared" si="23"/>
        <v>74.77000000000001</v>
      </c>
      <c r="P174" s="25" t="str">
        <f t="shared" si="24"/>
        <v>D</v>
      </c>
      <c r="Q174" s="25" t="str">
        <f t="shared" si="24"/>
        <v>D</v>
      </c>
      <c r="R174" s="25" t="str">
        <f t="shared" si="25"/>
        <v>D</v>
      </c>
      <c r="S174" s="25" t="str">
        <f t="shared" si="25"/>
        <v>C</v>
      </c>
      <c r="T174" s="25" t="str">
        <f t="shared" si="25"/>
        <v>D</v>
      </c>
      <c r="U174" s="25" t="str">
        <f t="shared" si="26"/>
        <v>D</v>
      </c>
      <c r="W174" s="87" t="s">
        <v>212</v>
      </c>
      <c r="X174" s="88">
        <v>2013</v>
      </c>
      <c r="Y174" s="88">
        <v>175</v>
      </c>
      <c r="Z174" s="88">
        <v>234</v>
      </c>
      <c r="AA174" s="88">
        <v>292</v>
      </c>
      <c r="AB174" s="88">
        <v>17.100000000000001</v>
      </c>
      <c r="AC174" s="88">
        <v>212</v>
      </c>
      <c r="AD174" s="88" t="s">
        <v>21</v>
      </c>
    </row>
    <row r="175" spans="1:30" ht="13.5" thickBot="1" x14ac:dyDescent="0.25">
      <c r="A175" s="18">
        <v>173</v>
      </c>
      <c r="B175" s="23" t="s">
        <v>160</v>
      </c>
      <c r="C175" s="23">
        <v>2015</v>
      </c>
      <c r="D175" s="24" t="s">
        <v>55</v>
      </c>
      <c r="E175" s="23">
        <v>157</v>
      </c>
      <c r="F175" s="23">
        <v>201</v>
      </c>
      <c r="G175" s="23">
        <v>235</v>
      </c>
      <c r="H175" s="23">
        <v>11.8</v>
      </c>
      <c r="I175" s="23">
        <v>147</v>
      </c>
      <c r="J175" s="25">
        <f t="shared" si="27"/>
        <v>16.05</v>
      </c>
      <c r="K175" s="25">
        <f t="shared" si="19"/>
        <v>14.25</v>
      </c>
      <c r="L175" s="25">
        <f t="shared" si="20"/>
        <v>0</v>
      </c>
      <c r="M175" s="25">
        <f t="shared" si="21"/>
        <v>42.000000000000007</v>
      </c>
      <c r="N175" s="25">
        <f t="shared" si="22"/>
        <v>0</v>
      </c>
      <c r="O175" s="25">
        <f t="shared" si="23"/>
        <v>72.300000000000011</v>
      </c>
      <c r="P175" s="25" t="str">
        <f t="shared" si="24"/>
        <v>D</v>
      </c>
      <c r="Q175" s="25" t="str">
        <f t="shared" si="24"/>
        <v>D</v>
      </c>
      <c r="R175" s="25" t="str">
        <f t="shared" si="25"/>
        <v>D</v>
      </c>
      <c r="S175" s="25" t="str">
        <f t="shared" si="25"/>
        <v>C</v>
      </c>
      <c r="T175" s="25" t="str">
        <f t="shared" si="25"/>
        <v>D</v>
      </c>
      <c r="U175" s="25" t="str">
        <f t="shared" si="26"/>
        <v>D</v>
      </c>
      <c r="W175" s="87" t="s">
        <v>213</v>
      </c>
      <c r="X175" s="88">
        <v>2013</v>
      </c>
      <c r="Y175" s="88">
        <v>170</v>
      </c>
      <c r="Z175" s="88">
        <v>225</v>
      </c>
      <c r="AA175" s="88">
        <v>278</v>
      </c>
      <c r="AB175" s="88">
        <v>14.5</v>
      </c>
      <c r="AC175" s="88">
        <v>194</v>
      </c>
      <c r="AD175" s="88" t="s">
        <v>21</v>
      </c>
    </row>
    <row r="176" spans="1:30" ht="13.5" thickBot="1" x14ac:dyDescent="0.25">
      <c r="A176" s="18">
        <v>174</v>
      </c>
      <c r="B176" s="23" t="s">
        <v>204</v>
      </c>
      <c r="C176" s="23">
        <v>2014</v>
      </c>
      <c r="D176" s="24" t="s">
        <v>36</v>
      </c>
      <c r="E176" s="23">
        <v>148</v>
      </c>
      <c r="F176" s="23">
        <v>190</v>
      </c>
      <c r="G176" s="23">
        <v>244</v>
      </c>
      <c r="H176" s="23">
        <v>12.1</v>
      </c>
      <c r="I176" s="23">
        <v>200</v>
      </c>
      <c r="J176" s="25">
        <f t="shared" si="27"/>
        <v>0</v>
      </c>
      <c r="K176" s="25">
        <f t="shared" si="19"/>
        <v>0</v>
      </c>
      <c r="L176" s="25">
        <f t="shared" si="20"/>
        <v>0</v>
      </c>
      <c r="M176" s="25">
        <f t="shared" si="21"/>
        <v>44.249999999999993</v>
      </c>
      <c r="N176" s="25">
        <f t="shared" si="22"/>
        <v>26.72</v>
      </c>
      <c r="O176" s="25">
        <f t="shared" si="23"/>
        <v>70.97</v>
      </c>
      <c r="P176" s="25" t="str">
        <f t="shared" si="24"/>
        <v>D</v>
      </c>
      <c r="Q176" s="25" t="str">
        <f t="shared" si="24"/>
        <v>D</v>
      </c>
      <c r="R176" s="25" t="str">
        <f t="shared" si="25"/>
        <v>D</v>
      </c>
      <c r="S176" s="25" t="str">
        <f t="shared" si="25"/>
        <v>C</v>
      </c>
      <c r="T176" s="25" t="str">
        <f t="shared" si="25"/>
        <v>D</v>
      </c>
      <c r="U176" s="25" t="str">
        <f t="shared" si="26"/>
        <v>D</v>
      </c>
      <c r="W176" s="87" t="s">
        <v>215</v>
      </c>
      <c r="X176" s="88">
        <v>2014</v>
      </c>
      <c r="Y176" s="88">
        <v>158</v>
      </c>
      <c r="Z176" s="88">
        <v>207</v>
      </c>
      <c r="AA176" s="88">
        <v>252</v>
      </c>
      <c r="AB176" s="88">
        <v>12.5</v>
      </c>
      <c r="AC176" s="88">
        <v>178</v>
      </c>
      <c r="AD176" s="88" t="s">
        <v>21</v>
      </c>
    </row>
    <row r="177" spans="1:30" ht="13.5" thickBot="1" x14ac:dyDescent="0.25">
      <c r="A177" s="18">
        <v>175</v>
      </c>
      <c r="B177" s="23" t="s">
        <v>46</v>
      </c>
      <c r="C177" s="23">
        <v>2014</v>
      </c>
      <c r="D177" s="24" t="s">
        <v>16</v>
      </c>
      <c r="E177" s="23">
        <v>149</v>
      </c>
      <c r="F177" s="23">
        <v>195</v>
      </c>
      <c r="G177" s="23">
        <v>246</v>
      </c>
      <c r="H177" s="23">
        <v>10.7</v>
      </c>
      <c r="I177" s="23">
        <v>202</v>
      </c>
      <c r="J177" s="25">
        <f t="shared" si="27"/>
        <v>0</v>
      </c>
      <c r="K177" s="25">
        <f t="shared" si="19"/>
        <v>5.25</v>
      </c>
      <c r="L177" s="25">
        <f t="shared" si="20"/>
        <v>0</v>
      </c>
      <c r="M177" s="25">
        <f t="shared" si="21"/>
        <v>33.749999999999993</v>
      </c>
      <c r="N177" s="25">
        <f t="shared" si="22"/>
        <v>30.06</v>
      </c>
      <c r="O177" s="25">
        <f t="shared" si="23"/>
        <v>69.059999999999988</v>
      </c>
      <c r="P177" s="25" t="str">
        <f t="shared" si="24"/>
        <v>D</v>
      </c>
      <c r="Q177" s="25" t="str">
        <f t="shared" si="24"/>
        <v>D</v>
      </c>
      <c r="R177" s="25" t="str">
        <f t="shared" si="25"/>
        <v>D</v>
      </c>
      <c r="S177" s="25" t="str">
        <f t="shared" si="25"/>
        <v>D</v>
      </c>
      <c r="T177" s="25" t="str">
        <f t="shared" si="25"/>
        <v>D</v>
      </c>
      <c r="U177" s="25" t="str">
        <f t="shared" si="26"/>
        <v>D</v>
      </c>
      <c r="W177" s="87" t="s">
        <v>217</v>
      </c>
      <c r="X177" s="88">
        <v>2014</v>
      </c>
      <c r="Y177" s="88">
        <v>148</v>
      </c>
      <c r="Z177" s="88">
        <v>192</v>
      </c>
      <c r="AA177" s="88">
        <v>244</v>
      </c>
      <c r="AB177" s="88">
        <v>12.4</v>
      </c>
      <c r="AC177" s="88">
        <v>194</v>
      </c>
      <c r="AD177" s="88" t="s">
        <v>21</v>
      </c>
    </row>
    <row r="178" spans="1:30" ht="13.5" thickBot="1" x14ac:dyDescent="0.25">
      <c r="A178" s="18">
        <v>176</v>
      </c>
      <c r="B178" s="23" t="s">
        <v>194</v>
      </c>
      <c r="C178" s="23">
        <v>2014</v>
      </c>
      <c r="D178" s="24" t="s">
        <v>19</v>
      </c>
      <c r="E178" s="23">
        <v>156</v>
      </c>
      <c r="F178" s="23">
        <v>204</v>
      </c>
      <c r="G178" s="23">
        <v>246</v>
      </c>
      <c r="H178" s="23">
        <v>11</v>
      </c>
      <c r="I178" s="23">
        <v>179</v>
      </c>
      <c r="J178" s="25">
        <f t="shared" si="27"/>
        <v>13.91</v>
      </c>
      <c r="K178" s="25">
        <f t="shared" si="19"/>
        <v>18.75</v>
      </c>
      <c r="L178" s="25">
        <f t="shared" si="20"/>
        <v>0</v>
      </c>
      <c r="M178" s="25">
        <f t="shared" si="21"/>
        <v>36</v>
      </c>
      <c r="N178" s="25">
        <f t="shared" si="22"/>
        <v>0</v>
      </c>
      <c r="O178" s="25">
        <f t="shared" si="23"/>
        <v>68.66</v>
      </c>
      <c r="P178" s="25" t="str">
        <f t="shared" si="24"/>
        <v>D</v>
      </c>
      <c r="Q178" s="25" t="str">
        <f t="shared" si="24"/>
        <v>D</v>
      </c>
      <c r="R178" s="25" t="str">
        <f t="shared" si="25"/>
        <v>D</v>
      </c>
      <c r="S178" s="25" t="str">
        <f t="shared" si="25"/>
        <v>D</v>
      </c>
      <c r="T178" s="25" t="str">
        <f t="shared" si="25"/>
        <v>D</v>
      </c>
      <c r="U178" s="25" t="str">
        <f t="shared" si="26"/>
        <v>D</v>
      </c>
      <c r="W178" s="87" t="s">
        <v>220</v>
      </c>
      <c r="X178" s="88">
        <v>2015</v>
      </c>
      <c r="Y178" s="88">
        <v>157</v>
      </c>
      <c r="Z178" s="88">
        <v>203</v>
      </c>
      <c r="AA178" s="88">
        <v>252</v>
      </c>
      <c r="AB178" s="88">
        <v>9.4</v>
      </c>
      <c r="AC178" s="88">
        <v>190</v>
      </c>
      <c r="AD178" s="88" t="s">
        <v>90</v>
      </c>
    </row>
    <row r="179" spans="1:30" ht="13.5" thickBot="1" x14ac:dyDescent="0.25">
      <c r="A179" s="18">
        <v>177</v>
      </c>
      <c r="B179" s="23" t="s">
        <v>240</v>
      </c>
      <c r="C179" s="23">
        <v>2014</v>
      </c>
      <c r="D179" s="24" t="s">
        <v>117</v>
      </c>
      <c r="E179" s="23">
        <v>153</v>
      </c>
      <c r="F179" s="23">
        <v>202</v>
      </c>
      <c r="G179" s="23">
        <v>250</v>
      </c>
      <c r="H179" s="23">
        <v>10.7</v>
      </c>
      <c r="I179" s="23">
        <v>185</v>
      </c>
      <c r="J179" s="25">
        <f t="shared" si="27"/>
        <v>7.49</v>
      </c>
      <c r="K179" s="25">
        <f t="shared" si="19"/>
        <v>15.75</v>
      </c>
      <c r="L179" s="25">
        <f t="shared" si="20"/>
        <v>5.25</v>
      </c>
      <c r="M179" s="25">
        <f t="shared" si="21"/>
        <v>33.749999999999993</v>
      </c>
      <c r="N179" s="25">
        <f t="shared" si="22"/>
        <v>1.67</v>
      </c>
      <c r="O179" s="25">
        <f t="shared" si="23"/>
        <v>63.91</v>
      </c>
      <c r="P179" s="25" t="str">
        <f t="shared" si="24"/>
        <v>D</v>
      </c>
      <c r="Q179" s="25" t="str">
        <f t="shared" si="24"/>
        <v>D</v>
      </c>
      <c r="R179" s="25" t="str">
        <f t="shared" si="25"/>
        <v>D</v>
      </c>
      <c r="S179" s="25" t="str">
        <f t="shared" si="25"/>
        <v>D</v>
      </c>
      <c r="T179" s="25" t="str">
        <f t="shared" si="25"/>
        <v>D</v>
      </c>
      <c r="U179" s="25" t="str">
        <f t="shared" si="26"/>
        <v>D</v>
      </c>
      <c r="W179" s="87" t="s">
        <v>221</v>
      </c>
      <c r="X179" s="88">
        <v>2013</v>
      </c>
      <c r="Y179" s="88">
        <v>162</v>
      </c>
      <c r="Z179" s="88">
        <v>210</v>
      </c>
      <c r="AA179" s="88">
        <v>260</v>
      </c>
      <c r="AB179" s="88">
        <v>15.4</v>
      </c>
      <c r="AC179" s="88">
        <v>167</v>
      </c>
      <c r="AD179" s="88" t="s">
        <v>21</v>
      </c>
    </row>
    <row r="180" spans="1:30" ht="13.5" thickBot="1" x14ac:dyDescent="0.25">
      <c r="A180" s="18">
        <v>178</v>
      </c>
      <c r="B180" s="23" t="s">
        <v>172</v>
      </c>
      <c r="C180" s="23">
        <v>2014</v>
      </c>
      <c r="D180" s="24" t="s">
        <v>62</v>
      </c>
      <c r="E180" s="23">
        <v>155</v>
      </c>
      <c r="F180" s="23">
        <v>200</v>
      </c>
      <c r="G180" s="23">
        <v>244</v>
      </c>
      <c r="H180" s="23">
        <v>10.1</v>
      </c>
      <c r="I180" s="23">
        <v>190</v>
      </c>
      <c r="J180" s="25">
        <f t="shared" si="27"/>
        <v>11.770000000000001</v>
      </c>
      <c r="K180" s="25">
        <f t="shared" si="19"/>
        <v>12.75</v>
      </c>
      <c r="L180" s="25">
        <f t="shared" si="20"/>
        <v>0</v>
      </c>
      <c r="M180" s="25">
        <f t="shared" si="21"/>
        <v>29.249999999999996</v>
      </c>
      <c r="N180" s="25">
        <f t="shared" si="22"/>
        <v>10.02</v>
      </c>
      <c r="O180" s="25">
        <f t="shared" si="23"/>
        <v>63.789999999999992</v>
      </c>
      <c r="P180" s="25" t="str">
        <f t="shared" si="24"/>
        <v>D</v>
      </c>
      <c r="Q180" s="25" t="str">
        <f t="shared" si="24"/>
        <v>D</v>
      </c>
      <c r="R180" s="25" t="str">
        <f t="shared" si="25"/>
        <v>D</v>
      </c>
      <c r="S180" s="25" t="str">
        <f t="shared" si="25"/>
        <v>D</v>
      </c>
      <c r="T180" s="25" t="str">
        <f t="shared" si="25"/>
        <v>D</v>
      </c>
      <c r="U180" s="25" t="str">
        <f t="shared" si="26"/>
        <v>D</v>
      </c>
      <c r="W180" s="88"/>
      <c r="X180" s="88"/>
      <c r="Y180" s="88"/>
      <c r="Z180" s="88"/>
      <c r="AA180" s="88"/>
      <c r="AB180" s="88"/>
      <c r="AC180" s="88"/>
      <c r="AD180" s="88"/>
    </row>
    <row r="181" spans="1:30" ht="13.5" thickBot="1" x14ac:dyDescent="0.25">
      <c r="A181" s="18">
        <v>179</v>
      </c>
      <c r="B181" s="23" t="s">
        <v>216</v>
      </c>
      <c r="C181" s="23">
        <v>2013</v>
      </c>
      <c r="D181" s="24" t="s">
        <v>71</v>
      </c>
      <c r="E181" s="23">
        <v>154</v>
      </c>
      <c r="F181" s="23">
        <v>204</v>
      </c>
      <c r="G181" s="23">
        <v>244</v>
      </c>
      <c r="H181" s="23">
        <v>10.7</v>
      </c>
      <c r="I181" s="23">
        <v>178</v>
      </c>
      <c r="J181" s="25">
        <f t="shared" si="27"/>
        <v>9.6300000000000008</v>
      </c>
      <c r="K181" s="25">
        <f t="shared" si="19"/>
        <v>18.75</v>
      </c>
      <c r="L181" s="25">
        <f t="shared" si="20"/>
        <v>0</v>
      </c>
      <c r="M181" s="25">
        <f t="shared" si="21"/>
        <v>33.749999999999993</v>
      </c>
      <c r="N181" s="25">
        <f t="shared" si="22"/>
        <v>0</v>
      </c>
      <c r="O181" s="25">
        <f t="shared" si="23"/>
        <v>62.129999999999995</v>
      </c>
      <c r="P181" s="25" t="str">
        <f t="shared" si="24"/>
        <v>D</v>
      </c>
      <c r="Q181" s="25" t="str">
        <f t="shared" si="24"/>
        <v>D</v>
      </c>
      <c r="R181" s="25" t="str">
        <f t="shared" si="25"/>
        <v>D</v>
      </c>
      <c r="S181" s="25" t="str">
        <f t="shared" si="25"/>
        <v>D</v>
      </c>
      <c r="T181" s="25" t="str">
        <f t="shared" si="25"/>
        <v>D</v>
      </c>
      <c r="U181" s="25" t="str">
        <f t="shared" si="26"/>
        <v>D</v>
      </c>
      <c r="W181" s="85" t="s">
        <v>241</v>
      </c>
      <c r="X181" s="88"/>
      <c r="Y181" s="88"/>
      <c r="Z181" s="88"/>
      <c r="AA181" s="88"/>
      <c r="AB181" s="88"/>
      <c r="AC181" s="88"/>
      <c r="AD181" s="88"/>
    </row>
    <row r="182" spans="1:30" ht="13.5" thickBot="1" x14ac:dyDescent="0.25">
      <c r="A182" s="18">
        <v>180</v>
      </c>
      <c r="B182" s="23" t="s">
        <v>201</v>
      </c>
      <c r="C182" s="23">
        <v>2014</v>
      </c>
      <c r="D182" s="24" t="s">
        <v>36</v>
      </c>
      <c r="E182" s="23">
        <v>155</v>
      </c>
      <c r="F182" s="23">
        <v>203</v>
      </c>
      <c r="G182" s="23">
        <v>250</v>
      </c>
      <c r="H182" s="23">
        <v>9.9</v>
      </c>
      <c r="I182" s="23">
        <v>162</v>
      </c>
      <c r="J182" s="25">
        <f t="shared" si="27"/>
        <v>11.770000000000001</v>
      </c>
      <c r="K182" s="25">
        <f t="shared" si="19"/>
        <v>17.25</v>
      </c>
      <c r="L182" s="25">
        <f t="shared" si="20"/>
        <v>5.25</v>
      </c>
      <c r="M182" s="25">
        <f t="shared" si="21"/>
        <v>27.75</v>
      </c>
      <c r="N182" s="25">
        <f t="shared" si="22"/>
        <v>0</v>
      </c>
      <c r="O182" s="25">
        <f t="shared" si="23"/>
        <v>62.02</v>
      </c>
      <c r="P182" s="25" t="str">
        <f t="shared" si="24"/>
        <v>D</v>
      </c>
      <c r="Q182" s="25" t="str">
        <f t="shared" si="24"/>
        <v>D</v>
      </c>
      <c r="R182" s="25" t="str">
        <f t="shared" si="25"/>
        <v>D</v>
      </c>
      <c r="S182" s="25" t="str">
        <f t="shared" si="25"/>
        <v>D</v>
      </c>
      <c r="T182" s="25" t="str">
        <f t="shared" si="25"/>
        <v>D</v>
      </c>
      <c r="U182" s="25" t="str">
        <f t="shared" si="26"/>
        <v>D</v>
      </c>
      <c r="W182" s="87" t="s">
        <v>223</v>
      </c>
      <c r="X182" s="88">
        <v>2013</v>
      </c>
      <c r="Y182" s="88">
        <v>173</v>
      </c>
      <c r="Z182" s="88">
        <v>224</v>
      </c>
      <c r="AA182" s="88">
        <v>282</v>
      </c>
      <c r="AB182" s="88">
        <v>16.7</v>
      </c>
      <c r="AC182" s="88">
        <v>208</v>
      </c>
      <c r="AD182" s="88" t="s">
        <v>74</v>
      </c>
    </row>
    <row r="183" spans="1:30" ht="13.5" thickBot="1" x14ac:dyDescent="0.25">
      <c r="A183" s="18">
        <v>181</v>
      </c>
      <c r="B183" s="23" t="s">
        <v>189</v>
      </c>
      <c r="C183" s="23">
        <v>2014</v>
      </c>
      <c r="D183" s="24" t="s">
        <v>19</v>
      </c>
      <c r="E183" s="23">
        <v>153</v>
      </c>
      <c r="F183" s="23">
        <v>194</v>
      </c>
      <c r="G183" s="23">
        <v>244</v>
      </c>
      <c r="H183" s="23">
        <v>12.8</v>
      </c>
      <c r="I183" s="23">
        <v>183</v>
      </c>
      <c r="J183" s="25">
        <f t="shared" si="27"/>
        <v>7.49</v>
      </c>
      <c r="K183" s="25">
        <f t="shared" si="19"/>
        <v>3.75</v>
      </c>
      <c r="L183" s="25">
        <f t="shared" si="20"/>
        <v>0</v>
      </c>
      <c r="M183" s="25">
        <f t="shared" si="21"/>
        <v>49.500000000000007</v>
      </c>
      <c r="N183" s="25">
        <f t="shared" si="22"/>
        <v>0</v>
      </c>
      <c r="O183" s="25">
        <f t="shared" si="23"/>
        <v>60.740000000000009</v>
      </c>
      <c r="P183" s="25" t="str">
        <f t="shared" si="24"/>
        <v>D</v>
      </c>
      <c r="Q183" s="25" t="str">
        <f t="shared" si="24"/>
        <v>D</v>
      </c>
      <c r="R183" s="25" t="str">
        <f t="shared" si="25"/>
        <v>D</v>
      </c>
      <c r="S183" s="25" t="str">
        <f t="shared" si="25"/>
        <v>C</v>
      </c>
      <c r="T183" s="25" t="str">
        <f t="shared" si="25"/>
        <v>D</v>
      </c>
      <c r="U183" s="25" t="str">
        <f t="shared" si="26"/>
        <v>D</v>
      </c>
      <c r="W183" s="87" t="s">
        <v>226</v>
      </c>
      <c r="X183" s="88">
        <v>2013</v>
      </c>
      <c r="Y183" s="88">
        <v>166</v>
      </c>
      <c r="Z183" s="88">
        <v>220</v>
      </c>
      <c r="AA183" s="88">
        <v>276</v>
      </c>
      <c r="AB183" s="88">
        <v>16.7</v>
      </c>
      <c r="AC183" s="88">
        <v>188</v>
      </c>
      <c r="AD183" s="88" t="s">
        <v>74</v>
      </c>
    </row>
    <row r="184" spans="1:30" ht="13.5" thickBot="1" x14ac:dyDescent="0.25">
      <c r="A184" s="18">
        <v>182</v>
      </c>
      <c r="B184" s="23" t="s">
        <v>242</v>
      </c>
      <c r="C184" s="23">
        <v>2015</v>
      </c>
      <c r="D184" s="24" t="s">
        <v>117</v>
      </c>
      <c r="E184" s="23">
        <v>150</v>
      </c>
      <c r="F184" s="23">
        <v>196</v>
      </c>
      <c r="G184" s="23">
        <v>242</v>
      </c>
      <c r="H184" s="23">
        <v>13.2</v>
      </c>
      <c r="I184" s="23">
        <v>176</v>
      </c>
      <c r="J184" s="25">
        <f t="shared" si="27"/>
        <v>1.07</v>
      </c>
      <c r="K184" s="25">
        <f t="shared" si="19"/>
        <v>6.75</v>
      </c>
      <c r="L184" s="25">
        <f t="shared" si="20"/>
        <v>0</v>
      </c>
      <c r="M184" s="25">
        <f t="shared" si="21"/>
        <v>52.499999999999993</v>
      </c>
      <c r="N184" s="25">
        <f t="shared" si="22"/>
        <v>0</v>
      </c>
      <c r="O184" s="25">
        <f t="shared" si="23"/>
        <v>60.319999999999993</v>
      </c>
      <c r="P184" s="25" t="str">
        <f t="shared" si="24"/>
        <v>D</v>
      </c>
      <c r="Q184" s="25" t="str">
        <f t="shared" si="24"/>
        <v>D</v>
      </c>
      <c r="R184" s="25" t="str">
        <f t="shared" si="25"/>
        <v>D</v>
      </c>
      <c r="S184" s="25" t="str">
        <f t="shared" si="25"/>
        <v>B</v>
      </c>
      <c r="T184" s="25" t="str">
        <f t="shared" si="25"/>
        <v>D</v>
      </c>
      <c r="U184" s="25" t="str">
        <f t="shared" si="26"/>
        <v>D</v>
      </c>
      <c r="W184" s="87" t="s">
        <v>227</v>
      </c>
      <c r="X184" s="88">
        <v>2013</v>
      </c>
      <c r="Y184" s="88">
        <v>180</v>
      </c>
      <c r="Z184" s="88">
        <v>233</v>
      </c>
      <c r="AA184" s="88">
        <v>298</v>
      </c>
      <c r="AB184" s="88">
        <v>21.6</v>
      </c>
      <c r="AC184" s="88">
        <v>211</v>
      </c>
      <c r="AD184" s="88" t="s">
        <v>74</v>
      </c>
    </row>
    <row r="185" spans="1:30" ht="13.5" thickBot="1" x14ac:dyDescent="0.25">
      <c r="A185" s="18">
        <v>183</v>
      </c>
      <c r="B185" s="23" t="s">
        <v>243</v>
      </c>
      <c r="C185" s="23">
        <v>2013</v>
      </c>
      <c r="D185" s="24" t="s">
        <v>65</v>
      </c>
      <c r="E185" s="23">
        <v>157</v>
      </c>
      <c r="F185" s="23">
        <v>200</v>
      </c>
      <c r="G185" s="23">
        <v>244</v>
      </c>
      <c r="H185" s="23">
        <v>10.4</v>
      </c>
      <c r="I185" s="23">
        <v>183</v>
      </c>
      <c r="J185" s="25">
        <f t="shared" si="27"/>
        <v>16.05</v>
      </c>
      <c r="K185" s="25">
        <f t="shared" si="19"/>
        <v>12.75</v>
      </c>
      <c r="L185" s="25">
        <f t="shared" si="20"/>
        <v>0</v>
      </c>
      <c r="M185" s="25">
        <f t="shared" si="21"/>
        <v>31.5</v>
      </c>
      <c r="N185" s="25">
        <f t="shared" si="22"/>
        <v>0</v>
      </c>
      <c r="O185" s="25">
        <f t="shared" si="23"/>
        <v>60.3</v>
      </c>
      <c r="P185" s="25" t="str">
        <f t="shared" si="24"/>
        <v>D</v>
      </c>
      <c r="Q185" s="25" t="str">
        <f t="shared" si="24"/>
        <v>D</v>
      </c>
      <c r="R185" s="25" t="str">
        <f t="shared" si="25"/>
        <v>D</v>
      </c>
      <c r="S185" s="25" t="str">
        <f t="shared" si="25"/>
        <v>D</v>
      </c>
      <c r="T185" s="25" t="str">
        <f t="shared" si="25"/>
        <v>D</v>
      </c>
      <c r="U185" s="25" t="str">
        <f t="shared" si="26"/>
        <v>D</v>
      </c>
      <c r="W185" s="87" t="s">
        <v>228</v>
      </c>
      <c r="X185" s="88">
        <v>2013</v>
      </c>
      <c r="Y185" s="88">
        <v>182</v>
      </c>
      <c r="Z185" s="88">
        <v>241</v>
      </c>
      <c r="AA185" s="88">
        <v>312</v>
      </c>
      <c r="AB185" s="88">
        <v>15.9</v>
      </c>
      <c r="AC185" s="88">
        <v>242</v>
      </c>
      <c r="AD185" s="88" t="s">
        <v>90</v>
      </c>
    </row>
    <row r="186" spans="1:30" ht="13.5" thickBot="1" x14ac:dyDescent="0.25">
      <c r="A186" s="18">
        <v>184</v>
      </c>
      <c r="B186" s="23" t="s">
        <v>101</v>
      </c>
      <c r="C186" s="23">
        <v>2014</v>
      </c>
      <c r="D186" s="24" t="s">
        <v>15</v>
      </c>
      <c r="E186" s="23">
        <v>152</v>
      </c>
      <c r="F186" s="23">
        <v>200</v>
      </c>
      <c r="G186" s="23">
        <v>242</v>
      </c>
      <c r="H186" s="23">
        <v>11.6</v>
      </c>
      <c r="I186" s="23">
        <v>164</v>
      </c>
      <c r="J186" s="25">
        <f t="shared" si="27"/>
        <v>5.3500000000000005</v>
      </c>
      <c r="K186" s="25">
        <f t="shared" si="19"/>
        <v>12.75</v>
      </c>
      <c r="L186" s="25">
        <f t="shared" si="20"/>
        <v>0</v>
      </c>
      <c r="M186" s="25">
        <f t="shared" si="21"/>
        <v>40.499999999999993</v>
      </c>
      <c r="N186" s="25">
        <f t="shared" si="22"/>
        <v>0</v>
      </c>
      <c r="O186" s="25">
        <f t="shared" si="23"/>
        <v>58.599999999999994</v>
      </c>
      <c r="P186" s="25" t="str">
        <f t="shared" si="24"/>
        <v>D</v>
      </c>
      <c r="Q186" s="25" t="str">
        <f t="shared" si="24"/>
        <v>D</v>
      </c>
      <c r="R186" s="25" t="str">
        <f t="shared" si="25"/>
        <v>D</v>
      </c>
      <c r="S186" s="25" t="str">
        <f t="shared" si="25"/>
        <v>C</v>
      </c>
      <c r="T186" s="25" t="str">
        <f t="shared" si="25"/>
        <v>D</v>
      </c>
      <c r="U186" s="25" t="str">
        <f t="shared" si="26"/>
        <v>D</v>
      </c>
      <c r="W186" s="87" t="s">
        <v>233</v>
      </c>
      <c r="X186" s="88">
        <v>2014</v>
      </c>
      <c r="Y186" s="88">
        <v>175</v>
      </c>
      <c r="Z186" s="88">
        <v>228</v>
      </c>
      <c r="AA186" s="88">
        <v>264</v>
      </c>
      <c r="AB186" s="88">
        <v>12.9</v>
      </c>
      <c r="AC186" s="88">
        <v>150</v>
      </c>
      <c r="AD186" s="88" t="s">
        <v>218</v>
      </c>
    </row>
    <row r="187" spans="1:30" ht="13.5" thickBot="1" x14ac:dyDescent="0.25">
      <c r="A187" s="18">
        <v>185</v>
      </c>
      <c r="B187" s="23" t="s">
        <v>244</v>
      </c>
      <c r="C187" s="23">
        <v>2015</v>
      </c>
      <c r="D187" s="24" t="s">
        <v>65</v>
      </c>
      <c r="E187" s="23">
        <v>154</v>
      </c>
      <c r="F187" s="23">
        <v>197</v>
      </c>
      <c r="G187" s="23">
        <v>230</v>
      </c>
      <c r="H187" s="23">
        <v>11.6</v>
      </c>
      <c r="I187" s="23">
        <v>178</v>
      </c>
      <c r="J187" s="25">
        <f t="shared" si="27"/>
        <v>9.6300000000000008</v>
      </c>
      <c r="K187" s="25">
        <f t="shared" si="19"/>
        <v>8.25</v>
      </c>
      <c r="L187" s="25">
        <f t="shared" si="20"/>
        <v>0</v>
      </c>
      <c r="M187" s="25">
        <f t="shared" si="21"/>
        <v>40.499999999999993</v>
      </c>
      <c r="N187" s="25">
        <f t="shared" si="22"/>
        <v>0</v>
      </c>
      <c r="O187" s="25">
        <f t="shared" si="23"/>
        <v>58.379999999999995</v>
      </c>
      <c r="P187" s="25" t="str">
        <f t="shared" si="24"/>
        <v>D</v>
      </c>
      <c r="Q187" s="25" t="str">
        <f t="shared" si="24"/>
        <v>D</v>
      </c>
      <c r="R187" s="25" t="str">
        <f t="shared" si="25"/>
        <v>D</v>
      </c>
      <c r="S187" s="25" t="str">
        <f t="shared" si="25"/>
        <v>C</v>
      </c>
      <c r="T187" s="25" t="str">
        <f t="shared" si="25"/>
        <v>D</v>
      </c>
      <c r="U187" s="25" t="str">
        <f t="shared" si="26"/>
        <v>D</v>
      </c>
      <c r="W187" s="87" t="s">
        <v>235</v>
      </c>
      <c r="X187" s="88">
        <v>2014</v>
      </c>
      <c r="Y187" s="88">
        <v>161</v>
      </c>
      <c r="Z187" s="88">
        <v>208</v>
      </c>
      <c r="AA187" s="88">
        <v>256</v>
      </c>
      <c r="AB187" s="88">
        <v>14.7</v>
      </c>
      <c r="AC187" s="88">
        <v>179</v>
      </c>
      <c r="AD187" s="88" t="s">
        <v>218</v>
      </c>
    </row>
    <row r="188" spans="1:30" ht="13.5" thickBot="1" x14ac:dyDescent="0.25">
      <c r="A188" s="18">
        <v>186</v>
      </c>
      <c r="B188" s="23" t="s">
        <v>229</v>
      </c>
      <c r="C188" s="23">
        <v>2013</v>
      </c>
      <c r="D188" s="24" t="s">
        <v>30</v>
      </c>
      <c r="E188" s="23">
        <v>152</v>
      </c>
      <c r="F188" s="23">
        <v>192</v>
      </c>
      <c r="G188" s="23">
        <v>240</v>
      </c>
      <c r="H188" s="23">
        <v>13</v>
      </c>
      <c r="I188" s="23">
        <v>179</v>
      </c>
      <c r="J188" s="25">
        <f t="shared" si="27"/>
        <v>5.3500000000000005</v>
      </c>
      <c r="K188" s="25">
        <f t="shared" si="19"/>
        <v>0.75</v>
      </c>
      <c r="L188" s="25">
        <f t="shared" si="20"/>
        <v>0</v>
      </c>
      <c r="M188" s="25">
        <f t="shared" si="21"/>
        <v>51</v>
      </c>
      <c r="N188" s="25">
        <f t="shared" si="22"/>
        <v>0</v>
      </c>
      <c r="O188" s="25">
        <f t="shared" si="23"/>
        <v>57.1</v>
      </c>
      <c r="P188" s="25" t="str">
        <f t="shared" si="24"/>
        <v>D</v>
      </c>
      <c r="Q188" s="25" t="str">
        <f t="shared" si="24"/>
        <v>D</v>
      </c>
      <c r="R188" s="25" t="str">
        <f t="shared" si="25"/>
        <v>D</v>
      </c>
      <c r="S188" s="25" t="str">
        <f t="shared" si="25"/>
        <v>B</v>
      </c>
      <c r="T188" s="25" t="str">
        <f t="shared" si="25"/>
        <v>D</v>
      </c>
      <c r="U188" s="25" t="str">
        <f t="shared" si="26"/>
        <v>D</v>
      </c>
      <c r="W188" s="87" t="s">
        <v>236</v>
      </c>
      <c r="X188" s="88">
        <v>2014</v>
      </c>
      <c r="Y188" s="88">
        <v>168</v>
      </c>
      <c r="Z188" s="88">
        <v>218</v>
      </c>
      <c r="AA188" s="88">
        <v>274</v>
      </c>
      <c r="AB188" s="88">
        <v>16.5</v>
      </c>
      <c r="AC188" s="88">
        <v>198</v>
      </c>
      <c r="AD188" s="88" t="s">
        <v>218</v>
      </c>
    </row>
    <row r="189" spans="1:30" ht="13.5" thickBot="1" x14ac:dyDescent="0.25">
      <c r="A189" s="18">
        <v>187</v>
      </c>
      <c r="B189" s="23" t="s">
        <v>132</v>
      </c>
      <c r="C189" s="23">
        <v>2014</v>
      </c>
      <c r="D189" s="24" t="s">
        <v>111</v>
      </c>
      <c r="E189" s="23">
        <v>150</v>
      </c>
      <c r="F189" s="23">
        <v>194</v>
      </c>
      <c r="G189" s="23">
        <v>230</v>
      </c>
      <c r="H189" s="23">
        <v>12.8</v>
      </c>
      <c r="I189" s="23">
        <v>165</v>
      </c>
      <c r="J189" s="25">
        <f t="shared" si="27"/>
        <v>1.07</v>
      </c>
      <c r="K189" s="25">
        <f t="shared" si="19"/>
        <v>3.75</v>
      </c>
      <c r="L189" s="25">
        <f t="shared" si="20"/>
        <v>0</v>
      </c>
      <c r="M189" s="25">
        <f t="shared" si="21"/>
        <v>49.500000000000007</v>
      </c>
      <c r="N189" s="25">
        <f t="shared" si="22"/>
        <v>0</v>
      </c>
      <c r="O189" s="25">
        <f t="shared" si="23"/>
        <v>54.320000000000007</v>
      </c>
      <c r="P189" s="25" t="str">
        <f t="shared" si="24"/>
        <v>D</v>
      </c>
      <c r="Q189" s="25" t="str">
        <f t="shared" si="24"/>
        <v>D</v>
      </c>
      <c r="R189" s="25" t="str">
        <f t="shared" si="25"/>
        <v>D</v>
      </c>
      <c r="S189" s="25" t="str">
        <f t="shared" si="25"/>
        <v>C</v>
      </c>
      <c r="T189" s="25" t="str">
        <f t="shared" si="25"/>
        <v>D</v>
      </c>
      <c r="U189" s="25" t="str">
        <f t="shared" si="26"/>
        <v>D</v>
      </c>
      <c r="W189" s="87" t="s">
        <v>237</v>
      </c>
      <c r="X189" s="88">
        <v>2014</v>
      </c>
      <c r="Y189" s="88">
        <v>158</v>
      </c>
      <c r="Z189" s="88">
        <v>202</v>
      </c>
      <c r="AA189" s="88">
        <v>252</v>
      </c>
      <c r="AB189" s="88">
        <v>14.8</v>
      </c>
      <c r="AC189" s="88">
        <v>175</v>
      </c>
      <c r="AD189" s="88" t="s">
        <v>218</v>
      </c>
    </row>
    <row r="190" spans="1:30" ht="13.5" thickBot="1" x14ac:dyDescent="0.25">
      <c r="A190" s="18">
        <v>188</v>
      </c>
      <c r="B190" s="23" t="s">
        <v>28</v>
      </c>
      <c r="C190" s="23">
        <v>2014</v>
      </c>
      <c r="D190" s="24" t="s">
        <v>16</v>
      </c>
      <c r="E190" s="23">
        <v>148</v>
      </c>
      <c r="F190" s="23">
        <v>203</v>
      </c>
      <c r="G190" s="23">
        <v>230</v>
      </c>
      <c r="H190" s="23">
        <v>11</v>
      </c>
      <c r="I190" s="23">
        <v>145</v>
      </c>
      <c r="J190" s="25">
        <f t="shared" si="27"/>
        <v>0</v>
      </c>
      <c r="K190" s="25">
        <f t="shared" si="19"/>
        <v>17.25</v>
      </c>
      <c r="L190" s="25">
        <f t="shared" si="20"/>
        <v>0</v>
      </c>
      <c r="M190" s="25">
        <f t="shared" si="21"/>
        <v>36</v>
      </c>
      <c r="N190" s="25">
        <f t="shared" si="22"/>
        <v>0</v>
      </c>
      <c r="O190" s="25">
        <f t="shared" si="23"/>
        <v>53.25</v>
      </c>
      <c r="P190" s="25" t="str">
        <f t="shared" si="24"/>
        <v>D</v>
      </c>
      <c r="Q190" s="25" t="str">
        <f t="shared" si="24"/>
        <v>D</v>
      </c>
      <c r="R190" s="25" t="str">
        <f t="shared" si="25"/>
        <v>D</v>
      </c>
      <c r="S190" s="25" t="str">
        <f t="shared" si="25"/>
        <v>D</v>
      </c>
      <c r="T190" s="25" t="str">
        <f t="shared" si="25"/>
        <v>D</v>
      </c>
      <c r="U190" s="25" t="str">
        <f t="shared" si="26"/>
        <v>D</v>
      </c>
      <c r="W190" s="87" t="s">
        <v>238</v>
      </c>
      <c r="X190" s="88">
        <v>2013</v>
      </c>
      <c r="Y190" s="88">
        <v>159</v>
      </c>
      <c r="Z190" s="88">
        <v>207</v>
      </c>
      <c r="AA190" s="88">
        <v>262</v>
      </c>
      <c r="AB190" s="88">
        <v>19.2</v>
      </c>
      <c r="AC190" s="88">
        <v>186</v>
      </c>
      <c r="AD190" s="88" t="s">
        <v>218</v>
      </c>
    </row>
    <row r="191" spans="1:30" ht="13.5" thickBot="1" x14ac:dyDescent="0.25">
      <c r="A191" s="18">
        <v>189</v>
      </c>
      <c r="B191" s="23" t="s">
        <v>57</v>
      </c>
      <c r="C191" s="29">
        <v>2014</v>
      </c>
      <c r="D191" s="24" t="s">
        <v>27</v>
      </c>
      <c r="E191" s="23">
        <v>150</v>
      </c>
      <c r="F191" s="23">
        <v>200</v>
      </c>
      <c r="G191" s="23">
        <v>248</v>
      </c>
      <c r="H191" s="23">
        <v>10.8</v>
      </c>
      <c r="I191" s="23">
        <v>184</v>
      </c>
      <c r="J191" s="25">
        <f t="shared" si="27"/>
        <v>1.07</v>
      </c>
      <c r="K191" s="25">
        <f t="shared" si="19"/>
        <v>12.75</v>
      </c>
      <c r="L191" s="25">
        <f t="shared" si="20"/>
        <v>2.25</v>
      </c>
      <c r="M191" s="25">
        <f t="shared" si="21"/>
        <v>34.500000000000007</v>
      </c>
      <c r="N191" s="25">
        <f t="shared" si="22"/>
        <v>0</v>
      </c>
      <c r="O191" s="25">
        <f t="shared" si="23"/>
        <v>50.570000000000007</v>
      </c>
      <c r="P191" s="25" t="str">
        <f t="shared" si="24"/>
        <v>D</v>
      </c>
      <c r="Q191" s="25" t="str">
        <f t="shared" si="24"/>
        <v>D</v>
      </c>
      <c r="R191" s="25" t="str">
        <f t="shared" si="25"/>
        <v>D</v>
      </c>
      <c r="S191" s="25" t="str">
        <f t="shared" si="25"/>
        <v>D</v>
      </c>
      <c r="T191" s="25" t="str">
        <f t="shared" si="25"/>
        <v>D</v>
      </c>
      <c r="U191" s="25" t="str">
        <f t="shared" si="26"/>
        <v>D</v>
      </c>
      <c r="W191" s="88"/>
      <c r="X191" s="88"/>
      <c r="Y191" s="88"/>
      <c r="Z191" s="88"/>
      <c r="AA191" s="88"/>
      <c r="AB191" s="88"/>
      <c r="AC191" s="88"/>
      <c r="AD191" s="88"/>
    </row>
    <row r="192" spans="1:30" ht="13.5" thickBot="1" x14ac:dyDescent="0.25">
      <c r="A192" s="18">
        <v>190</v>
      </c>
      <c r="B192" s="23" t="s">
        <v>245</v>
      </c>
      <c r="C192" s="23">
        <v>2017</v>
      </c>
      <c r="D192" s="24" t="s">
        <v>65</v>
      </c>
      <c r="E192" s="23">
        <v>143</v>
      </c>
      <c r="F192" s="23">
        <v>185</v>
      </c>
      <c r="G192" s="23">
        <v>220</v>
      </c>
      <c r="H192" s="23">
        <v>12.1</v>
      </c>
      <c r="I192" s="23">
        <v>176</v>
      </c>
      <c r="J192" s="25">
        <f t="shared" si="27"/>
        <v>0</v>
      </c>
      <c r="K192" s="25">
        <f t="shared" si="19"/>
        <v>0</v>
      </c>
      <c r="L192" s="25">
        <f t="shared" si="20"/>
        <v>0</v>
      </c>
      <c r="M192" s="25">
        <f t="shared" si="21"/>
        <v>44.249999999999993</v>
      </c>
      <c r="N192" s="25">
        <f t="shared" si="22"/>
        <v>0</v>
      </c>
      <c r="O192" s="25">
        <f t="shared" si="23"/>
        <v>44.249999999999993</v>
      </c>
      <c r="P192" s="25" t="str">
        <f t="shared" si="24"/>
        <v>D</v>
      </c>
      <c r="Q192" s="25" t="str">
        <f t="shared" si="24"/>
        <v>D</v>
      </c>
      <c r="R192" s="25" t="str">
        <f t="shared" si="25"/>
        <v>D</v>
      </c>
      <c r="S192" s="25" t="str">
        <f t="shared" si="25"/>
        <v>C</v>
      </c>
      <c r="T192" s="25" t="str">
        <f t="shared" si="25"/>
        <v>D</v>
      </c>
      <c r="U192" s="25" t="str">
        <f t="shared" si="26"/>
        <v>D</v>
      </c>
      <c r="W192" s="85" t="s">
        <v>65</v>
      </c>
      <c r="X192" s="88"/>
      <c r="Y192" s="88"/>
      <c r="Z192" s="88"/>
      <c r="AA192" s="88"/>
      <c r="AB192" s="88"/>
      <c r="AC192" s="88"/>
      <c r="AD192" s="88"/>
    </row>
    <row r="193" spans="1:30" ht="13.5" thickBot="1" x14ac:dyDescent="0.25">
      <c r="A193" s="18">
        <v>191</v>
      </c>
      <c r="B193" s="23" t="s">
        <v>89</v>
      </c>
      <c r="C193" s="23">
        <v>2013</v>
      </c>
      <c r="D193" s="24" t="s">
        <v>32</v>
      </c>
      <c r="E193" s="23">
        <v>153</v>
      </c>
      <c r="F193" s="23">
        <v>195</v>
      </c>
      <c r="G193" s="23">
        <v>244</v>
      </c>
      <c r="H193" s="23">
        <v>10.4</v>
      </c>
      <c r="I193" s="23">
        <v>175</v>
      </c>
      <c r="J193" s="25">
        <f t="shared" si="27"/>
        <v>7.49</v>
      </c>
      <c r="K193" s="25">
        <f t="shared" si="19"/>
        <v>5.25</v>
      </c>
      <c r="L193" s="25">
        <f t="shared" si="20"/>
        <v>0</v>
      </c>
      <c r="M193" s="25">
        <f t="shared" si="21"/>
        <v>31.5</v>
      </c>
      <c r="N193" s="25">
        <f t="shared" si="22"/>
        <v>0</v>
      </c>
      <c r="O193" s="25">
        <f t="shared" si="23"/>
        <v>44.24</v>
      </c>
      <c r="P193" s="25" t="str">
        <f t="shared" si="24"/>
        <v>D</v>
      </c>
      <c r="Q193" s="25" t="str">
        <f t="shared" si="24"/>
        <v>D</v>
      </c>
      <c r="R193" s="25" t="str">
        <f t="shared" si="25"/>
        <v>D</v>
      </c>
      <c r="S193" s="25" t="str">
        <f t="shared" si="25"/>
        <v>D</v>
      </c>
      <c r="T193" s="25" t="str">
        <f t="shared" si="25"/>
        <v>D</v>
      </c>
      <c r="U193" s="25" t="str">
        <f t="shared" si="26"/>
        <v>D</v>
      </c>
      <c r="W193" s="87" t="s">
        <v>243</v>
      </c>
      <c r="X193" s="88">
        <v>2013</v>
      </c>
      <c r="Y193" s="88">
        <v>157</v>
      </c>
      <c r="Z193" s="88">
        <v>200</v>
      </c>
      <c r="AA193" s="88">
        <v>244</v>
      </c>
      <c r="AB193" s="88">
        <v>10.4</v>
      </c>
      <c r="AC193" s="88">
        <v>183</v>
      </c>
      <c r="AD193" s="88" t="s">
        <v>74</v>
      </c>
    </row>
    <row r="194" spans="1:30" ht="13.5" thickBot="1" x14ac:dyDescent="0.25">
      <c r="A194" s="18">
        <v>192</v>
      </c>
      <c r="B194" s="23" t="s">
        <v>231</v>
      </c>
      <c r="C194" s="23">
        <v>2015</v>
      </c>
      <c r="D194" s="24" t="s">
        <v>30</v>
      </c>
      <c r="E194" s="23">
        <v>143</v>
      </c>
      <c r="F194" s="23">
        <v>183</v>
      </c>
      <c r="G194" s="23">
        <v>230</v>
      </c>
      <c r="H194" s="23">
        <v>10.8</v>
      </c>
      <c r="I194" s="23">
        <v>188</v>
      </c>
      <c r="J194" s="25">
        <f t="shared" si="27"/>
        <v>0</v>
      </c>
      <c r="K194" s="25">
        <f t="shared" si="19"/>
        <v>0</v>
      </c>
      <c r="L194" s="25">
        <f t="shared" si="20"/>
        <v>0</v>
      </c>
      <c r="M194" s="25">
        <f t="shared" si="21"/>
        <v>34.500000000000007</v>
      </c>
      <c r="N194" s="25">
        <f t="shared" si="22"/>
        <v>6.68</v>
      </c>
      <c r="O194" s="25">
        <f t="shared" si="23"/>
        <v>41.180000000000007</v>
      </c>
      <c r="P194" s="25" t="str">
        <f t="shared" si="24"/>
        <v>D</v>
      </c>
      <c r="Q194" s="25" t="str">
        <f t="shared" si="24"/>
        <v>D</v>
      </c>
      <c r="R194" s="25" t="str">
        <f t="shared" si="25"/>
        <v>D</v>
      </c>
      <c r="S194" s="25" t="str">
        <f t="shared" si="25"/>
        <v>D</v>
      </c>
      <c r="T194" s="25" t="str">
        <f t="shared" si="25"/>
        <v>D</v>
      </c>
      <c r="U194" s="25" t="str">
        <f t="shared" si="26"/>
        <v>D</v>
      </c>
      <c r="W194" s="87" t="s">
        <v>124</v>
      </c>
      <c r="X194" s="88">
        <v>2013</v>
      </c>
      <c r="Y194" s="88">
        <v>165</v>
      </c>
      <c r="Z194" s="88">
        <v>216</v>
      </c>
      <c r="AA194" s="88">
        <v>270</v>
      </c>
      <c r="AB194" s="88">
        <v>14.8</v>
      </c>
      <c r="AC194" s="88">
        <v>199</v>
      </c>
      <c r="AD194" s="88" t="s">
        <v>74</v>
      </c>
    </row>
    <row r="195" spans="1:30" ht="13.5" thickBot="1" x14ac:dyDescent="0.25">
      <c r="A195" s="18">
        <v>193</v>
      </c>
      <c r="B195" s="23" t="s">
        <v>246</v>
      </c>
      <c r="C195" s="23">
        <v>2013</v>
      </c>
      <c r="D195" s="24" t="s">
        <v>117</v>
      </c>
      <c r="E195" s="23">
        <v>146</v>
      </c>
      <c r="F195" s="23">
        <v>189</v>
      </c>
      <c r="G195" s="23">
        <v>242</v>
      </c>
      <c r="H195" s="23">
        <v>9.8000000000000007</v>
      </c>
      <c r="I195" s="23">
        <v>192</v>
      </c>
      <c r="J195" s="25">
        <f t="shared" si="27"/>
        <v>0</v>
      </c>
      <c r="K195" s="25">
        <f t="shared" ref="K195:K203" si="28">MAX(0,(F195-191.5)*1.5)</f>
        <v>0</v>
      </c>
      <c r="L195" s="25">
        <f t="shared" ref="L195:L203" si="29">MAX(0,(G195-246.5)*1.5)</f>
        <v>0</v>
      </c>
      <c r="M195" s="25">
        <f t="shared" ref="M195:M203" si="30">MAX(0,(H195-6.2)*7.5)</f>
        <v>27.000000000000004</v>
      </c>
      <c r="N195" s="25">
        <f t="shared" ref="N195:N203" si="31">MAX(0,(I195-184)*1.67)</f>
        <v>13.36</v>
      </c>
      <c r="O195" s="25">
        <f t="shared" ref="O195:O203" si="32">+SUM(J195:N195)</f>
        <v>40.36</v>
      </c>
      <c r="P195" s="25" t="str">
        <f t="shared" ref="P195:Q203" si="33">IF(J195&gt;=65*0.5,"A",IF(J195&gt;=50*0.5,"B",IF(J195&gt;=40*0.5,"C","D")))</f>
        <v>D</v>
      </c>
      <c r="Q195" s="25" t="str">
        <f t="shared" si="33"/>
        <v>D</v>
      </c>
      <c r="R195" s="25" t="str">
        <f t="shared" ref="R195:T203" si="34">IF(L195&gt;=65,"A",IF(L195&gt;=50,"B",IF(L195&gt;=40,"C","D")))</f>
        <v>D</v>
      </c>
      <c r="S195" s="25" t="str">
        <f t="shared" si="34"/>
        <v>D</v>
      </c>
      <c r="T195" s="25" t="str">
        <f t="shared" si="34"/>
        <v>D</v>
      </c>
      <c r="U195" s="25" t="str">
        <f t="shared" ref="U195:U203" si="35">+IF(J195*0.5+K195*0.5+L195+M195+N195&gt;=(0.5+0.5+1+1+1)*65,"A",IF(J195*0.5+K195*0.5+L195+M195+N195&gt;=(0.5+0.5+1+1+1)*50,"B",IF(J195*0.5+K195*0.5+L195+M195+N195&gt;=(0.5+0.5+1+1+1)*40,"C","D")))</f>
        <v>D</v>
      </c>
      <c r="W195" s="87" t="s">
        <v>247</v>
      </c>
      <c r="X195" s="88">
        <v>2017</v>
      </c>
      <c r="Y195" s="88">
        <v>140</v>
      </c>
      <c r="Z195" s="88">
        <v>183</v>
      </c>
      <c r="AA195" s="88">
        <v>220</v>
      </c>
      <c r="AB195" s="88">
        <v>8.3000000000000007</v>
      </c>
      <c r="AC195" s="88">
        <v>196</v>
      </c>
      <c r="AD195" s="88" t="s">
        <v>248</v>
      </c>
    </row>
    <row r="196" spans="1:30" ht="13.5" thickBot="1" x14ac:dyDescent="0.25">
      <c r="A196" s="18">
        <v>194</v>
      </c>
      <c r="B196" s="23" t="s">
        <v>48</v>
      </c>
      <c r="C196" s="23">
        <v>2014</v>
      </c>
      <c r="D196" s="24" t="s">
        <v>16</v>
      </c>
      <c r="E196" s="23">
        <v>149</v>
      </c>
      <c r="F196" s="23">
        <v>191</v>
      </c>
      <c r="G196" s="23">
        <v>240</v>
      </c>
      <c r="H196" s="23">
        <v>11.5</v>
      </c>
      <c r="I196" s="23">
        <v>184</v>
      </c>
      <c r="J196" s="25">
        <f t="shared" si="27"/>
        <v>0</v>
      </c>
      <c r="K196" s="25">
        <f t="shared" si="28"/>
        <v>0</v>
      </c>
      <c r="L196" s="25">
        <f t="shared" si="29"/>
        <v>0</v>
      </c>
      <c r="M196" s="25">
        <f t="shared" si="30"/>
        <v>39.75</v>
      </c>
      <c r="N196" s="25">
        <f t="shared" si="31"/>
        <v>0</v>
      </c>
      <c r="O196" s="25">
        <f t="shared" si="32"/>
        <v>39.75</v>
      </c>
      <c r="P196" s="25" t="str">
        <f t="shared" si="33"/>
        <v>D</v>
      </c>
      <c r="Q196" s="25" t="str">
        <f t="shared" si="33"/>
        <v>D</v>
      </c>
      <c r="R196" s="25" t="str">
        <f t="shared" si="34"/>
        <v>D</v>
      </c>
      <c r="S196" s="25" t="str">
        <f t="shared" si="34"/>
        <v>D</v>
      </c>
      <c r="T196" s="25" t="str">
        <f t="shared" si="34"/>
        <v>D</v>
      </c>
      <c r="U196" s="25" t="str">
        <f t="shared" si="35"/>
        <v>D</v>
      </c>
      <c r="W196" s="87" t="s">
        <v>181</v>
      </c>
      <c r="X196" s="88">
        <v>2014</v>
      </c>
      <c r="Y196" s="88">
        <v>157</v>
      </c>
      <c r="Z196" s="88">
        <v>204</v>
      </c>
      <c r="AA196" s="88">
        <v>252</v>
      </c>
      <c r="AB196" s="88">
        <v>14.9</v>
      </c>
      <c r="AC196" s="88">
        <v>197</v>
      </c>
      <c r="AD196" s="88" t="s">
        <v>21</v>
      </c>
    </row>
    <row r="197" spans="1:30" ht="13.5" thickBot="1" x14ac:dyDescent="0.25">
      <c r="A197" s="18">
        <v>195</v>
      </c>
      <c r="B197" s="23" t="s">
        <v>249</v>
      </c>
      <c r="C197" s="23">
        <v>2016</v>
      </c>
      <c r="D197" s="24" t="s">
        <v>50</v>
      </c>
      <c r="E197" s="23">
        <v>153</v>
      </c>
      <c r="F197" s="23">
        <v>194</v>
      </c>
      <c r="G197" s="23">
        <v>2.2999999999999998</v>
      </c>
      <c r="H197" s="23">
        <v>9.6999999999999993</v>
      </c>
      <c r="I197" s="23">
        <v>162</v>
      </c>
      <c r="J197" s="25">
        <f t="shared" si="27"/>
        <v>7.49</v>
      </c>
      <c r="K197" s="25">
        <f t="shared" si="28"/>
        <v>3.75</v>
      </c>
      <c r="L197" s="25">
        <f t="shared" si="29"/>
        <v>0</v>
      </c>
      <c r="M197" s="25">
        <f t="shared" si="30"/>
        <v>26.249999999999993</v>
      </c>
      <c r="N197" s="25">
        <f t="shared" si="31"/>
        <v>0</v>
      </c>
      <c r="O197" s="25">
        <f t="shared" si="32"/>
        <v>37.489999999999995</v>
      </c>
      <c r="P197" s="25" t="str">
        <f t="shared" si="33"/>
        <v>D</v>
      </c>
      <c r="Q197" s="25" t="str">
        <f t="shared" si="33"/>
        <v>D</v>
      </c>
      <c r="R197" s="25" t="str">
        <f t="shared" si="34"/>
        <v>D</v>
      </c>
      <c r="S197" s="25" t="str">
        <f t="shared" si="34"/>
        <v>D</v>
      </c>
      <c r="T197" s="25" t="str">
        <f t="shared" si="34"/>
        <v>D</v>
      </c>
      <c r="U197" s="25" t="str">
        <f t="shared" si="35"/>
        <v>D</v>
      </c>
      <c r="W197" s="87" t="s">
        <v>245</v>
      </c>
      <c r="X197" s="88">
        <v>2017</v>
      </c>
      <c r="Y197" s="88">
        <v>143</v>
      </c>
      <c r="Z197" s="88">
        <v>185</v>
      </c>
      <c r="AA197" s="88">
        <v>220</v>
      </c>
      <c r="AB197" s="88">
        <v>12.1</v>
      </c>
      <c r="AC197" s="88">
        <v>176</v>
      </c>
      <c r="AD197" s="88" t="s">
        <v>21</v>
      </c>
    </row>
    <row r="198" spans="1:30" ht="13.5" thickBot="1" x14ac:dyDescent="0.25">
      <c r="A198" s="18">
        <v>196</v>
      </c>
      <c r="B198" s="23" t="s">
        <v>208</v>
      </c>
      <c r="C198" s="23">
        <v>2016</v>
      </c>
      <c r="D198" s="24" t="s">
        <v>36</v>
      </c>
      <c r="E198" s="23">
        <v>146</v>
      </c>
      <c r="F198" s="23">
        <v>187</v>
      </c>
      <c r="G198" s="23">
        <v>235</v>
      </c>
      <c r="H198" s="23">
        <v>11</v>
      </c>
      <c r="I198" s="23">
        <v>177</v>
      </c>
      <c r="J198" s="25">
        <f t="shared" si="27"/>
        <v>0</v>
      </c>
      <c r="K198" s="25">
        <f t="shared" si="28"/>
        <v>0</v>
      </c>
      <c r="L198" s="25">
        <f t="shared" si="29"/>
        <v>0</v>
      </c>
      <c r="M198" s="25">
        <f t="shared" si="30"/>
        <v>36</v>
      </c>
      <c r="N198" s="25">
        <f t="shared" si="31"/>
        <v>0</v>
      </c>
      <c r="O198" s="25">
        <f t="shared" si="32"/>
        <v>36</v>
      </c>
      <c r="P198" s="25" t="str">
        <f t="shared" si="33"/>
        <v>D</v>
      </c>
      <c r="Q198" s="25" t="str">
        <f t="shared" si="33"/>
        <v>D</v>
      </c>
      <c r="R198" s="25" t="str">
        <f t="shared" si="34"/>
        <v>D</v>
      </c>
      <c r="S198" s="25" t="str">
        <f t="shared" si="34"/>
        <v>D</v>
      </c>
      <c r="T198" s="25" t="str">
        <f t="shared" si="34"/>
        <v>D</v>
      </c>
      <c r="U198" s="25" t="str">
        <f t="shared" si="35"/>
        <v>D</v>
      </c>
      <c r="W198" s="87" t="s">
        <v>244</v>
      </c>
      <c r="X198" s="88">
        <v>2015</v>
      </c>
      <c r="Y198" s="88">
        <v>154</v>
      </c>
      <c r="Z198" s="88">
        <v>197</v>
      </c>
      <c r="AA198" s="88">
        <v>230</v>
      </c>
      <c r="AB198" s="88">
        <v>11.6</v>
      </c>
      <c r="AC198" s="88">
        <v>178</v>
      </c>
      <c r="AD198" s="88" t="s">
        <v>248</v>
      </c>
    </row>
    <row r="199" spans="1:30" ht="13.5" thickBot="1" x14ac:dyDescent="0.25">
      <c r="A199" s="18">
        <v>197</v>
      </c>
      <c r="B199" s="23" t="s">
        <v>247</v>
      </c>
      <c r="C199" s="23">
        <v>2017</v>
      </c>
      <c r="D199" s="24" t="s">
        <v>65</v>
      </c>
      <c r="E199" s="23">
        <v>140</v>
      </c>
      <c r="F199" s="23">
        <v>183</v>
      </c>
      <c r="G199" s="23">
        <v>220</v>
      </c>
      <c r="H199" s="23">
        <v>8.3000000000000007</v>
      </c>
      <c r="I199" s="23">
        <v>196</v>
      </c>
      <c r="J199" s="25">
        <f t="shared" si="27"/>
        <v>0</v>
      </c>
      <c r="K199" s="25">
        <f t="shared" si="28"/>
        <v>0</v>
      </c>
      <c r="L199" s="25">
        <f t="shared" si="29"/>
        <v>0</v>
      </c>
      <c r="M199" s="25">
        <f t="shared" si="30"/>
        <v>15.750000000000004</v>
      </c>
      <c r="N199" s="25">
        <f t="shared" si="31"/>
        <v>20.04</v>
      </c>
      <c r="O199" s="25">
        <f t="shared" si="32"/>
        <v>35.790000000000006</v>
      </c>
      <c r="P199" s="25" t="str">
        <f t="shared" si="33"/>
        <v>D</v>
      </c>
      <c r="Q199" s="25" t="str">
        <f t="shared" si="33"/>
        <v>D</v>
      </c>
      <c r="R199" s="25" t="str">
        <f t="shared" si="34"/>
        <v>D</v>
      </c>
      <c r="S199" s="25" t="str">
        <f t="shared" si="34"/>
        <v>D</v>
      </c>
      <c r="T199" s="25" t="str">
        <f t="shared" si="34"/>
        <v>D</v>
      </c>
      <c r="U199" s="25" t="str">
        <f t="shared" si="35"/>
        <v>D</v>
      </c>
      <c r="W199" s="87" t="s">
        <v>188</v>
      </c>
      <c r="X199" s="88">
        <v>2013</v>
      </c>
      <c r="Y199" s="88">
        <v>157</v>
      </c>
      <c r="Z199" s="88">
        <v>207</v>
      </c>
      <c r="AA199" s="88">
        <v>246</v>
      </c>
      <c r="AB199" s="88">
        <v>16.2</v>
      </c>
      <c r="AC199" s="88">
        <v>171</v>
      </c>
      <c r="AD199" s="88" t="s">
        <v>74</v>
      </c>
    </row>
    <row r="200" spans="1:30" ht="13.5" thickBot="1" x14ac:dyDescent="0.25">
      <c r="A200" s="18">
        <v>198</v>
      </c>
      <c r="B200" s="23" t="s">
        <v>250</v>
      </c>
      <c r="C200" s="23">
        <v>2016</v>
      </c>
      <c r="D200" s="24" t="s">
        <v>86</v>
      </c>
      <c r="E200" s="23">
        <v>151</v>
      </c>
      <c r="F200" s="23">
        <v>195</v>
      </c>
      <c r="G200" s="23">
        <v>230</v>
      </c>
      <c r="H200" s="23">
        <v>9.4</v>
      </c>
      <c r="I200" s="23">
        <v>177</v>
      </c>
      <c r="J200" s="25">
        <f t="shared" si="27"/>
        <v>3.21</v>
      </c>
      <c r="K200" s="25">
        <f t="shared" si="28"/>
        <v>5.25</v>
      </c>
      <c r="L200" s="25">
        <f t="shared" si="29"/>
        <v>0</v>
      </c>
      <c r="M200" s="25">
        <f t="shared" si="30"/>
        <v>24</v>
      </c>
      <c r="N200" s="25">
        <f t="shared" si="31"/>
        <v>0</v>
      </c>
      <c r="O200" s="25">
        <f t="shared" si="32"/>
        <v>32.46</v>
      </c>
      <c r="P200" s="25" t="str">
        <f t="shared" si="33"/>
        <v>D</v>
      </c>
      <c r="Q200" s="25" t="str">
        <f t="shared" si="33"/>
        <v>D</v>
      </c>
      <c r="R200" s="25" t="str">
        <f t="shared" si="34"/>
        <v>D</v>
      </c>
      <c r="S200" s="25" t="str">
        <f t="shared" si="34"/>
        <v>D</v>
      </c>
      <c r="T200" s="25" t="str">
        <f t="shared" si="34"/>
        <v>D</v>
      </c>
      <c r="U200" s="25" t="str">
        <f t="shared" si="35"/>
        <v>D</v>
      </c>
      <c r="W200" s="87" t="s">
        <v>127</v>
      </c>
      <c r="X200" s="88">
        <v>2013</v>
      </c>
      <c r="Y200" s="88">
        <v>169</v>
      </c>
      <c r="Z200" s="88">
        <v>225</v>
      </c>
      <c r="AA200" s="88">
        <v>262</v>
      </c>
      <c r="AB200" s="88">
        <v>16.2</v>
      </c>
      <c r="AC200" s="88">
        <v>163</v>
      </c>
      <c r="AD200" s="88" t="s">
        <v>21</v>
      </c>
    </row>
    <row r="201" spans="1:30" ht="13.5" thickBot="1" x14ac:dyDescent="0.25">
      <c r="A201" s="18">
        <v>199</v>
      </c>
      <c r="B201" s="23" t="s">
        <v>206</v>
      </c>
      <c r="C201" s="23">
        <v>2014</v>
      </c>
      <c r="D201" s="24" t="s">
        <v>36</v>
      </c>
      <c r="E201" s="23">
        <v>150</v>
      </c>
      <c r="F201" s="23">
        <v>193</v>
      </c>
      <c r="G201" s="23">
        <v>235</v>
      </c>
      <c r="H201" s="23">
        <v>9.1999999999999993</v>
      </c>
      <c r="I201" s="23">
        <v>169</v>
      </c>
      <c r="J201" s="25">
        <f t="shared" si="27"/>
        <v>1.07</v>
      </c>
      <c r="K201" s="25">
        <f t="shared" si="28"/>
        <v>2.25</v>
      </c>
      <c r="L201" s="25">
        <f t="shared" si="29"/>
        <v>0</v>
      </c>
      <c r="M201" s="25">
        <f t="shared" si="30"/>
        <v>22.499999999999993</v>
      </c>
      <c r="N201" s="25">
        <f t="shared" si="31"/>
        <v>0</v>
      </c>
      <c r="O201" s="25">
        <f t="shared" si="32"/>
        <v>25.819999999999993</v>
      </c>
      <c r="P201" s="25" t="str">
        <f t="shared" si="33"/>
        <v>D</v>
      </c>
      <c r="Q201" s="25" t="str">
        <f t="shared" si="33"/>
        <v>D</v>
      </c>
      <c r="R201" s="25" t="str">
        <f t="shared" si="34"/>
        <v>D</v>
      </c>
      <c r="S201" s="25" t="str">
        <f t="shared" si="34"/>
        <v>D</v>
      </c>
      <c r="T201" s="25" t="str">
        <f t="shared" si="34"/>
        <v>D</v>
      </c>
      <c r="U201" s="25" t="str">
        <f t="shared" si="35"/>
        <v>D</v>
      </c>
      <c r="W201" s="87" t="s">
        <v>163</v>
      </c>
      <c r="X201" s="88">
        <v>2013</v>
      </c>
      <c r="Y201" s="88">
        <v>168</v>
      </c>
      <c r="Z201" s="88">
        <v>222</v>
      </c>
      <c r="AA201" s="88">
        <v>258</v>
      </c>
      <c r="AB201" s="88">
        <v>12.5</v>
      </c>
      <c r="AC201" s="88">
        <v>158</v>
      </c>
      <c r="AD201" s="88"/>
    </row>
    <row r="202" spans="1:30" ht="13.5" thickBot="1" x14ac:dyDescent="0.25">
      <c r="A202" s="18">
        <v>200</v>
      </c>
      <c r="B202" s="23" t="s">
        <v>225</v>
      </c>
      <c r="C202" s="23">
        <v>2016</v>
      </c>
      <c r="D202" s="24" t="s">
        <v>30</v>
      </c>
      <c r="E202" s="23">
        <v>141</v>
      </c>
      <c r="F202" s="23">
        <v>184</v>
      </c>
      <c r="G202" s="23">
        <v>220</v>
      </c>
      <c r="H202" s="23">
        <v>9.07</v>
      </c>
      <c r="I202" s="23">
        <v>146</v>
      </c>
      <c r="J202" s="25">
        <f t="shared" si="27"/>
        <v>0</v>
      </c>
      <c r="K202" s="25">
        <f t="shared" si="28"/>
        <v>0</v>
      </c>
      <c r="L202" s="25">
        <f t="shared" si="29"/>
        <v>0</v>
      </c>
      <c r="M202" s="25">
        <f t="shared" si="30"/>
        <v>21.525000000000002</v>
      </c>
      <c r="N202" s="25">
        <f t="shared" si="31"/>
        <v>0</v>
      </c>
      <c r="O202" s="25">
        <f t="shared" si="32"/>
        <v>21.525000000000002</v>
      </c>
      <c r="P202" s="25" t="str">
        <f t="shared" si="33"/>
        <v>D</v>
      </c>
      <c r="Q202" s="25" t="str">
        <f t="shared" si="33"/>
        <v>D</v>
      </c>
      <c r="R202" s="25" t="str">
        <f t="shared" si="34"/>
        <v>D</v>
      </c>
      <c r="S202" s="25" t="str">
        <f t="shared" si="34"/>
        <v>D</v>
      </c>
      <c r="T202" s="25" t="str">
        <f t="shared" si="34"/>
        <v>D</v>
      </c>
      <c r="U202" s="25" t="str">
        <f t="shared" si="35"/>
        <v>D</v>
      </c>
      <c r="W202" s="87" t="s">
        <v>179</v>
      </c>
      <c r="X202" s="88">
        <v>2014</v>
      </c>
      <c r="Y202" s="88">
        <v>162</v>
      </c>
      <c r="Z202" s="88">
        <v>213</v>
      </c>
      <c r="AA202" s="88">
        <v>252</v>
      </c>
      <c r="AB202" s="88">
        <v>14.6</v>
      </c>
      <c r="AC202" s="88">
        <v>157</v>
      </c>
      <c r="AD202" s="88" t="s">
        <v>248</v>
      </c>
    </row>
    <row r="203" spans="1:30" ht="13.5" thickBot="1" x14ac:dyDescent="0.25">
      <c r="A203" s="18">
        <v>201</v>
      </c>
      <c r="B203" s="23" t="s">
        <v>251</v>
      </c>
      <c r="C203" s="23">
        <v>2014</v>
      </c>
      <c r="D203" s="24" t="s">
        <v>86</v>
      </c>
      <c r="E203" s="23">
        <v>144</v>
      </c>
      <c r="F203" s="23">
        <v>184</v>
      </c>
      <c r="G203" s="23">
        <v>220</v>
      </c>
      <c r="H203" s="23">
        <v>8.86</v>
      </c>
      <c r="I203" s="23">
        <v>142</v>
      </c>
      <c r="J203" s="25">
        <f t="shared" si="27"/>
        <v>0</v>
      </c>
      <c r="K203" s="25">
        <f t="shared" si="28"/>
        <v>0</v>
      </c>
      <c r="L203" s="25">
        <f t="shared" si="29"/>
        <v>0</v>
      </c>
      <c r="M203" s="25">
        <f t="shared" si="30"/>
        <v>19.949999999999996</v>
      </c>
      <c r="N203" s="25">
        <f t="shared" si="31"/>
        <v>0</v>
      </c>
      <c r="O203" s="25">
        <f t="shared" si="32"/>
        <v>19.949999999999996</v>
      </c>
      <c r="P203" s="25" t="str">
        <f t="shared" si="33"/>
        <v>D</v>
      </c>
      <c r="Q203" s="25" t="str">
        <f t="shared" si="33"/>
        <v>D</v>
      </c>
      <c r="R203" s="25" t="str">
        <f t="shared" si="34"/>
        <v>D</v>
      </c>
      <c r="S203" s="25" t="str">
        <f t="shared" si="34"/>
        <v>D</v>
      </c>
      <c r="T203" s="25" t="str">
        <f t="shared" si="34"/>
        <v>D</v>
      </c>
      <c r="U203" s="25" t="str">
        <f t="shared" si="35"/>
        <v>D</v>
      </c>
      <c r="W203" s="87" t="s">
        <v>64</v>
      </c>
      <c r="X203" s="88">
        <v>2013</v>
      </c>
      <c r="Y203" s="88">
        <v>165</v>
      </c>
      <c r="Z203" s="88">
        <v>210</v>
      </c>
      <c r="AA203" s="88">
        <v>270</v>
      </c>
      <c r="AB203" s="88">
        <v>18.2</v>
      </c>
      <c r="AC203" s="88">
        <v>231</v>
      </c>
      <c r="AD203" s="88" t="s">
        <v>248</v>
      </c>
    </row>
    <row r="204" spans="1:30" ht="13.5" thickBot="1" x14ac:dyDescent="0.25">
      <c r="A204" s="30">
        <v>202</v>
      </c>
      <c r="W204" s="87" t="s">
        <v>134</v>
      </c>
      <c r="X204" s="88">
        <v>2013</v>
      </c>
      <c r="Y204" s="88">
        <v>167</v>
      </c>
      <c r="Z204" s="88">
        <v>220</v>
      </c>
      <c r="AA204" s="88">
        <v>268</v>
      </c>
      <c r="AB204" s="88">
        <v>14.9</v>
      </c>
      <c r="AC204" s="88">
        <v>181</v>
      </c>
      <c r="AD204" s="88" t="s">
        <v>21</v>
      </c>
    </row>
    <row r="205" spans="1:30" ht="13.5" thickBot="1" x14ac:dyDescent="0.25">
      <c r="A205" s="30">
        <v>203</v>
      </c>
      <c r="B205" s="32"/>
      <c r="C205" s="33"/>
      <c r="D205" s="34"/>
      <c r="E205" s="35"/>
      <c r="F205" s="35"/>
      <c r="G205" s="35"/>
      <c r="H205" s="36"/>
      <c r="I205" s="35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W205" s="88"/>
      <c r="X205" s="88"/>
      <c r="Y205" s="88"/>
      <c r="Z205" s="88"/>
      <c r="AA205" s="88"/>
      <c r="AB205" s="88"/>
      <c r="AC205" s="88"/>
      <c r="AD205" s="88"/>
    </row>
    <row r="206" spans="1:30" ht="13.5" thickBot="1" x14ac:dyDescent="0.25">
      <c r="A206" s="30">
        <v>204</v>
      </c>
      <c r="B206" s="32"/>
      <c r="C206" s="33"/>
      <c r="D206" s="34"/>
      <c r="E206" s="35"/>
      <c r="F206" s="35"/>
      <c r="G206" s="35"/>
      <c r="H206" s="36"/>
      <c r="I206" s="35"/>
      <c r="J206" s="37"/>
      <c r="K206" s="37"/>
      <c r="L206" s="37"/>
      <c r="M206" s="37"/>
      <c r="N206" s="37"/>
      <c r="O206" s="37"/>
      <c r="P206" s="37"/>
      <c r="Q206" s="37"/>
      <c r="R206" s="37"/>
      <c r="S206" s="37"/>
      <c r="T206" s="37"/>
      <c r="U206" s="37"/>
      <c r="W206" s="85" t="s">
        <v>117</v>
      </c>
      <c r="X206" s="88"/>
      <c r="Y206" s="88"/>
      <c r="Z206" s="88"/>
      <c r="AA206" s="88"/>
      <c r="AB206" s="88"/>
      <c r="AC206" s="88"/>
      <c r="AD206" s="88"/>
    </row>
    <row r="207" spans="1:30" ht="13.5" thickBot="1" x14ac:dyDescent="0.25">
      <c r="A207" s="30">
        <v>205</v>
      </c>
      <c r="B207" s="32"/>
      <c r="C207" s="33"/>
      <c r="D207" s="34"/>
      <c r="E207" s="35"/>
      <c r="F207" s="35"/>
      <c r="G207" s="35"/>
      <c r="H207" s="36"/>
      <c r="I207" s="35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W207" s="87" t="s">
        <v>153</v>
      </c>
      <c r="X207" s="88">
        <v>2013</v>
      </c>
      <c r="Y207" s="88">
        <v>160</v>
      </c>
      <c r="Z207" s="88">
        <v>213</v>
      </c>
      <c r="AA207" s="88">
        <v>274</v>
      </c>
      <c r="AB207" s="88">
        <v>14.9</v>
      </c>
      <c r="AC207" s="88">
        <v>180</v>
      </c>
      <c r="AD207" s="88" t="s">
        <v>74</v>
      </c>
    </row>
    <row r="208" spans="1:30" ht="13.5" thickBot="1" x14ac:dyDescent="0.25">
      <c r="A208" s="30">
        <v>206</v>
      </c>
      <c r="B208" s="32"/>
      <c r="C208" s="33"/>
      <c r="D208" s="34"/>
      <c r="E208" s="35"/>
      <c r="F208" s="35"/>
      <c r="G208" s="35"/>
      <c r="H208" s="36"/>
      <c r="I208" s="35"/>
      <c r="J208" s="37"/>
      <c r="K208" s="37"/>
      <c r="L208" s="37"/>
      <c r="M208" s="37"/>
      <c r="N208" s="37"/>
      <c r="O208" s="37"/>
      <c r="P208" s="37"/>
      <c r="Q208" s="37"/>
      <c r="R208" s="37"/>
      <c r="S208" s="37"/>
      <c r="T208" s="37"/>
      <c r="U208" s="37"/>
      <c r="W208" s="87" t="s">
        <v>129</v>
      </c>
      <c r="X208" s="88">
        <v>2014</v>
      </c>
      <c r="Y208" s="88">
        <v>165</v>
      </c>
      <c r="Z208" s="88">
        <v>217</v>
      </c>
      <c r="AA208" s="88">
        <v>274</v>
      </c>
      <c r="AB208" s="88">
        <v>16.399999999999999</v>
      </c>
      <c r="AC208" s="88">
        <v>177</v>
      </c>
      <c r="AD208" s="88" t="s">
        <v>74</v>
      </c>
    </row>
    <row r="209" spans="1:30" ht="13.5" thickBot="1" x14ac:dyDescent="0.25">
      <c r="A209" s="30">
        <v>207</v>
      </c>
      <c r="B209" s="32"/>
      <c r="C209" s="33"/>
      <c r="D209" s="34"/>
      <c r="E209" s="35"/>
      <c r="F209" s="35"/>
      <c r="G209" s="35"/>
      <c r="H209" s="36"/>
      <c r="I209" s="35"/>
      <c r="J209" s="37"/>
      <c r="K209" s="37"/>
      <c r="L209" s="37"/>
      <c r="M209" s="37"/>
      <c r="N209" s="37"/>
      <c r="O209" s="37"/>
      <c r="P209" s="37"/>
      <c r="Q209" s="37"/>
      <c r="R209" s="37"/>
      <c r="S209" s="37"/>
      <c r="T209" s="37"/>
      <c r="U209" s="37"/>
      <c r="W209" s="87" t="s">
        <v>171</v>
      </c>
      <c r="X209" s="88">
        <v>2014</v>
      </c>
      <c r="Y209" s="88">
        <v>164</v>
      </c>
      <c r="Z209" s="88">
        <v>215</v>
      </c>
      <c r="AA209" s="88">
        <v>262</v>
      </c>
      <c r="AB209" s="88">
        <v>12.2</v>
      </c>
      <c r="AC209" s="88">
        <v>188</v>
      </c>
      <c r="AD209" s="88" t="s">
        <v>74</v>
      </c>
    </row>
    <row r="210" spans="1:30" ht="13.5" thickBot="1" x14ac:dyDescent="0.25">
      <c r="A210" s="30">
        <v>208</v>
      </c>
      <c r="B210" s="32"/>
      <c r="C210" s="33"/>
      <c r="D210" s="34"/>
      <c r="E210" s="35"/>
      <c r="F210" s="35"/>
      <c r="G210" s="35"/>
      <c r="H210" s="36"/>
      <c r="I210" s="35"/>
      <c r="J210" s="37"/>
      <c r="K210" s="37"/>
      <c r="L210" s="37"/>
      <c r="M210" s="37"/>
      <c r="N210" s="37"/>
      <c r="O210" s="37"/>
      <c r="P210" s="37"/>
      <c r="Q210" s="37"/>
      <c r="R210" s="37"/>
      <c r="S210" s="37"/>
      <c r="T210" s="37"/>
      <c r="U210" s="37"/>
      <c r="W210" s="87" t="s">
        <v>146</v>
      </c>
      <c r="X210" s="88">
        <v>2015</v>
      </c>
      <c r="Y210" s="88">
        <v>162</v>
      </c>
      <c r="Z210" s="88">
        <v>213</v>
      </c>
      <c r="AA210" s="88">
        <v>264</v>
      </c>
      <c r="AB210" s="88">
        <v>14.6</v>
      </c>
      <c r="AC210" s="88">
        <v>195</v>
      </c>
      <c r="AD210" s="88" t="s">
        <v>74</v>
      </c>
    </row>
    <row r="211" spans="1:30" ht="13.5" thickBot="1" x14ac:dyDescent="0.25">
      <c r="A211" s="30">
        <v>209</v>
      </c>
      <c r="B211" s="32"/>
      <c r="C211" s="33"/>
      <c r="D211" s="34"/>
      <c r="E211" s="35"/>
      <c r="F211" s="35"/>
      <c r="G211" s="35"/>
      <c r="H211" s="36"/>
      <c r="I211" s="35"/>
      <c r="J211" s="37"/>
      <c r="K211" s="37"/>
      <c r="L211" s="37"/>
      <c r="M211" s="37"/>
      <c r="N211" s="37"/>
      <c r="O211" s="37"/>
      <c r="P211" s="37"/>
      <c r="Q211" s="37"/>
      <c r="R211" s="37"/>
      <c r="S211" s="37"/>
      <c r="T211" s="37"/>
      <c r="U211" s="37"/>
      <c r="W211" s="87" t="s">
        <v>176</v>
      </c>
      <c r="X211" s="88">
        <v>2014</v>
      </c>
      <c r="Y211" s="88">
        <v>160</v>
      </c>
      <c r="Z211" s="88">
        <v>206</v>
      </c>
      <c r="AA211" s="88">
        <v>258</v>
      </c>
      <c r="AB211" s="88">
        <v>13.6</v>
      </c>
      <c r="AC211" s="88">
        <v>193</v>
      </c>
      <c r="AD211" s="88" t="s">
        <v>74</v>
      </c>
    </row>
    <row r="212" spans="1:30" ht="13.5" thickBot="1" x14ac:dyDescent="0.25">
      <c r="A212" s="30">
        <v>210</v>
      </c>
      <c r="B212" s="32"/>
      <c r="C212" s="33"/>
      <c r="D212" s="34"/>
      <c r="E212" s="35"/>
      <c r="F212" s="35"/>
      <c r="G212" s="35"/>
      <c r="H212" s="36"/>
      <c r="I212" s="35"/>
      <c r="J212" s="37"/>
      <c r="K212" s="37"/>
      <c r="L212" s="37"/>
      <c r="M212" s="37"/>
      <c r="N212" s="37"/>
      <c r="O212" s="37"/>
      <c r="P212" s="37"/>
      <c r="Q212" s="37"/>
      <c r="R212" s="37"/>
      <c r="S212" s="37"/>
      <c r="T212" s="37"/>
      <c r="U212" s="37"/>
      <c r="W212" s="87" t="s">
        <v>246</v>
      </c>
      <c r="X212" s="88">
        <v>2013</v>
      </c>
      <c r="Y212" s="88">
        <v>146</v>
      </c>
      <c r="Z212" s="88">
        <v>189</v>
      </c>
      <c r="AA212" s="88">
        <v>242</v>
      </c>
      <c r="AB212" s="88">
        <v>9.8000000000000007</v>
      </c>
      <c r="AC212" s="88">
        <v>192</v>
      </c>
      <c r="AD212" s="88" t="s">
        <v>90</v>
      </c>
    </row>
    <row r="213" spans="1:30" ht="13.5" thickBot="1" x14ac:dyDescent="0.25">
      <c r="A213" s="30">
        <v>211</v>
      </c>
      <c r="B213" s="32"/>
      <c r="C213" s="33"/>
      <c r="D213" s="34"/>
      <c r="E213" s="35"/>
      <c r="F213" s="35"/>
      <c r="G213" s="35"/>
      <c r="H213" s="36"/>
      <c r="I213" s="35"/>
      <c r="J213" s="37"/>
      <c r="K213" s="37"/>
      <c r="L213" s="37"/>
      <c r="M213" s="37"/>
      <c r="N213" s="37"/>
      <c r="O213" s="37"/>
      <c r="P213" s="37"/>
      <c r="Q213" s="37"/>
      <c r="R213" s="37"/>
      <c r="S213" s="37"/>
      <c r="T213" s="37"/>
      <c r="U213" s="37"/>
      <c r="W213" s="87" t="s">
        <v>191</v>
      </c>
      <c r="X213" s="88">
        <v>2013</v>
      </c>
      <c r="Y213" s="88">
        <v>162</v>
      </c>
      <c r="Z213" s="88">
        <v>210</v>
      </c>
      <c r="AA213" s="88">
        <v>260</v>
      </c>
      <c r="AB213" s="88">
        <v>10.9</v>
      </c>
      <c r="AC213" s="88">
        <v>173</v>
      </c>
      <c r="AD213" s="88" t="s">
        <v>21</v>
      </c>
    </row>
    <row r="214" spans="1:30" ht="13.5" thickBot="1" x14ac:dyDescent="0.25">
      <c r="A214" s="30">
        <v>212</v>
      </c>
      <c r="B214" s="32"/>
      <c r="C214" s="33"/>
      <c r="D214" s="34"/>
      <c r="E214" s="35"/>
      <c r="F214" s="35"/>
      <c r="G214" s="35"/>
      <c r="H214" s="36"/>
      <c r="I214" s="35"/>
      <c r="J214" s="37"/>
      <c r="K214" s="37"/>
      <c r="L214" s="37"/>
      <c r="M214" s="37"/>
      <c r="N214" s="37"/>
      <c r="O214" s="37"/>
      <c r="P214" s="37"/>
      <c r="Q214" s="37"/>
      <c r="R214" s="37"/>
      <c r="S214" s="37"/>
      <c r="T214" s="37"/>
      <c r="U214" s="37"/>
      <c r="W214" s="87" t="s">
        <v>209</v>
      </c>
      <c r="X214" s="88">
        <v>2013</v>
      </c>
      <c r="Y214" s="88">
        <v>159</v>
      </c>
      <c r="Z214" s="88">
        <v>207</v>
      </c>
      <c r="AA214" s="88">
        <v>254</v>
      </c>
      <c r="AB214" s="88">
        <v>12</v>
      </c>
      <c r="AC214" s="88">
        <v>178</v>
      </c>
      <c r="AD214" s="88" t="s">
        <v>21</v>
      </c>
    </row>
    <row r="215" spans="1:30" ht="13.5" thickBot="1" x14ac:dyDescent="0.25">
      <c r="A215" s="30">
        <v>213</v>
      </c>
      <c r="B215" s="32"/>
      <c r="C215" s="33"/>
      <c r="D215" s="34"/>
      <c r="E215" s="35"/>
      <c r="F215" s="35"/>
      <c r="G215" s="35"/>
      <c r="H215" s="36"/>
      <c r="I215" s="35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W215" s="87" t="s">
        <v>116</v>
      </c>
      <c r="X215" s="88">
        <v>2015</v>
      </c>
      <c r="Y215" s="88">
        <v>170</v>
      </c>
      <c r="Z215" s="88">
        <v>222</v>
      </c>
      <c r="AA215" s="88">
        <v>274</v>
      </c>
      <c r="AB215" s="88">
        <v>15.9</v>
      </c>
      <c r="AC215" s="88">
        <v>173</v>
      </c>
      <c r="AD215" s="88" t="s">
        <v>21</v>
      </c>
    </row>
    <row r="216" spans="1:30" ht="13.5" thickBot="1" x14ac:dyDescent="0.25">
      <c r="A216" s="30">
        <v>214</v>
      </c>
      <c r="B216" s="32"/>
      <c r="C216" s="33"/>
      <c r="D216" s="34"/>
      <c r="E216" s="35"/>
      <c r="F216" s="35"/>
      <c r="G216" s="35"/>
      <c r="H216" s="36"/>
      <c r="I216" s="35"/>
      <c r="J216" s="37"/>
      <c r="K216" s="37"/>
      <c r="L216" s="37"/>
      <c r="M216" s="37"/>
      <c r="N216" s="37"/>
      <c r="O216" s="37"/>
      <c r="P216" s="37"/>
      <c r="Q216" s="37"/>
      <c r="R216" s="37"/>
      <c r="S216" s="37"/>
      <c r="T216" s="37"/>
      <c r="U216" s="37"/>
      <c r="W216" s="87" t="s">
        <v>242</v>
      </c>
      <c r="X216" s="88">
        <v>2015</v>
      </c>
      <c r="Y216" s="88">
        <v>150</v>
      </c>
      <c r="Z216" s="88">
        <v>196</v>
      </c>
      <c r="AA216" s="88">
        <v>242</v>
      </c>
      <c r="AB216" s="88">
        <v>13.2</v>
      </c>
      <c r="AC216" s="88">
        <v>176</v>
      </c>
      <c r="AD216" s="88" t="s">
        <v>21</v>
      </c>
    </row>
    <row r="217" spans="1:30" ht="13.5" thickBot="1" x14ac:dyDescent="0.25">
      <c r="A217" s="30">
        <v>215</v>
      </c>
      <c r="B217" s="32"/>
      <c r="C217" s="33"/>
      <c r="D217" s="34"/>
      <c r="E217" s="35"/>
      <c r="F217" s="35"/>
      <c r="G217" s="35"/>
      <c r="H217" s="36"/>
      <c r="I217" s="35"/>
      <c r="J217" s="37"/>
      <c r="K217" s="37"/>
      <c r="L217" s="37"/>
      <c r="M217" s="37"/>
      <c r="N217" s="37"/>
      <c r="O217" s="37"/>
      <c r="P217" s="37"/>
      <c r="Q217" s="37"/>
      <c r="R217" s="37"/>
      <c r="S217" s="37"/>
      <c r="T217" s="37"/>
      <c r="U217" s="37"/>
      <c r="W217" s="87" t="s">
        <v>240</v>
      </c>
      <c r="X217" s="88">
        <v>2014</v>
      </c>
      <c r="Y217" s="88">
        <v>153</v>
      </c>
      <c r="Z217" s="88">
        <v>202</v>
      </c>
      <c r="AA217" s="88">
        <v>250</v>
      </c>
      <c r="AB217" s="88">
        <v>10.7</v>
      </c>
      <c r="AC217" s="88">
        <v>185</v>
      </c>
      <c r="AD217" s="88" t="s">
        <v>21</v>
      </c>
    </row>
    <row r="218" spans="1:30" ht="13.5" thickBot="1" x14ac:dyDescent="0.25">
      <c r="A218" s="30">
        <v>216</v>
      </c>
      <c r="B218" s="32"/>
      <c r="C218" s="33"/>
      <c r="D218" s="34"/>
      <c r="E218" s="35"/>
      <c r="F218" s="35"/>
      <c r="G218" s="35"/>
      <c r="H218" s="36"/>
      <c r="I218" s="35"/>
      <c r="J218" s="37"/>
      <c r="K218" s="37"/>
      <c r="L218" s="37"/>
      <c r="M218" s="37"/>
      <c r="N218" s="37"/>
      <c r="O218" s="37"/>
      <c r="P218" s="37"/>
      <c r="Q218" s="37"/>
      <c r="R218" s="37"/>
      <c r="S218" s="37"/>
      <c r="T218" s="37"/>
      <c r="U218" s="37"/>
      <c r="W218" s="87" t="s">
        <v>139</v>
      </c>
      <c r="X218" s="88">
        <v>2014</v>
      </c>
      <c r="Y218" s="88">
        <v>162</v>
      </c>
      <c r="Z218" s="88">
        <v>212</v>
      </c>
      <c r="AA218" s="88">
        <v>268</v>
      </c>
      <c r="AB218" s="88">
        <v>12.22</v>
      </c>
      <c r="AC218" s="88">
        <v>208</v>
      </c>
      <c r="AD218" s="88" t="s">
        <v>21</v>
      </c>
    </row>
    <row r="219" spans="1:30" ht="13.5" thickBot="1" x14ac:dyDescent="0.25">
      <c r="A219" s="30">
        <v>217</v>
      </c>
      <c r="B219" s="32"/>
      <c r="C219" s="33"/>
      <c r="D219" s="34"/>
      <c r="E219" s="35"/>
      <c r="F219" s="35"/>
      <c r="G219" s="35"/>
      <c r="H219" s="36"/>
      <c r="I219" s="35"/>
      <c r="J219" s="37"/>
      <c r="K219" s="37"/>
      <c r="L219" s="37"/>
      <c r="M219" s="37"/>
      <c r="N219" s="37"/>
      <c r="O219" s="37"/>
      <c r="P219" s="37"/>
      <c r="Q219" s="37"/>
      <c r="R219" s="37"/>
      <c r="S219" s="37"/>
      <c r="T219" s="37"/>
      <c r="U219" s="37"/>
      <c r="W219" s="88"/>
      <c r="X219" s="88"/>
      <c r="Y219" s="88"/>
      <c r="Z219" s="88"/>
      <c r="AA219" s="88"/>
      <c r="AB219" s="88"/>
      <c r="AC219" s="88"/>
      <c r="AD219" s="88"/>
    </row>
    <row r="220" spans="1:30" ht="13.5" thickBot="1" x14ac:dyDescent="0.25">
      <c r="A220" s="30">
        <v>218</v>
      </c>
      <c r="B220" s="32"/>
      <c r="C220" s="33"/>
      <c r="D220" s="34"/>
      <c r="E220" s="35"/>
      <c r="F220" s="35"/>
      <c r="G220" s="35"/>
      <c r="H220" s="36"/>
      <c r="I220" s="35"/>
      <c r="J220" s="37"/>
      <c r="K220" s="37"/>
      <c r="L220" s="37"/>
      <c r="M220" s="37"/>
      <c r="N220" s="37"/>
      <c r="O220" s="37"/>
      <c r="P220" s="37"/>
      <c r="Q220" s="37"/>
      <c r="R220" s="37"/>
      <c r="S220" s="37"/>
      <c r="T220" s="37"/>
      <c r="U220" s="37"/>
      <c r="W220" s="85" t="s">
        <v>86</v>
      </c>
      <c r="X220" s="88"/>
      <c r="Y220" s="88"/>
      <c r="Z220" s="88"/>
      <c r="AA220" s="88"/>
      <c r="AB220" s="88"/>
      <c r="AC220" s="88"/>
      <c r="AD220" s="88"/>
    </row>
    <row r="221" spans="1:30" ht="13.5" thickBot="1" x14ac:dyDescent="0.25">
      <c r="A221" s="30">
        <v>219</v>
      </c>
      <c r="B221" s="32"/>
      <c r="C221" s="33"/>
      <c r="D221" s="34"/>
      <c r="E221" s="35"/>
      <c r="F221" s="35"/>
      <c r="G221" s="35"/>
      <c r="H221" s="36"/>
      <c r="I221" s="35"/>
      <c r="J221" s="37"/>
      <c r="K221" s="37"/>
      <c r="L221" s="37"/>
      <c r="M221" s="37"/>
      <c r="N221" s="37"/>
      <c r="O221" s="37"/>
      <c r="P221" s="37"/>
      <c r="Q221" s="37"/>
      <c r="R221" s="37"/>
      <c r="S221" s="37"/>
      <c r="T221" s="37"/>
      <c r="U221" s="37"/>
      <c r="W221" s="87" t="s">
        <v>251</v>
      </c>
      <c r="X221" s="88">
        <v>2014</v>
      </c>
      <c r="Y221" s="88">
        <v>144</v>
      </c>
      <c r="Z221" s="88">
        <v>184</v>
      </c>
      <c r="AA221" s="88">
        <v>220</v>
      </c>
      <c r="AB221" s="88">
        <v>8.86</v>
      </c>
      <c r="AC221" s="88">
        <v>142</v>
      </c>
      <c r="AD221" s="88" t="s">
        <v>21</v>
      </c>
    </row>
    <row r="222" spans="1:30" ht="13.5" thickBot="1" x14ac:dyDescent="0.25">
      <c r="A222" s="30">
        <v>220</v>
      </c>
      <c r="B222" s="32"/>
      <c r="C222" s="33"/>
      <c r="D222" s="34"/>
      <c r="E222" s="35"/>
      <c r="F222" s="35"/>
      <c r="G222" s="35"/>
      <c r="H222" s="36"/>
      <c r="I222" s="35"/>
      <c r="J222" s="37"/>
      <c r="K222" s="37"/>
      <c r="L222" s="37"/>
      <c r="M222" s="37"/>
      <c r="N222" s="37"/>
      <c r="O222" s="37"/>
      <c r="P222" s="37"/>
      <c r="Q222" s="37"/>
      <c r="R222" s="37"/>
      <c r="S222" s="37"/>
      <c r="T222" s="37"/>
      <c r="U222" s="37"/>
      <c r="W222" s="87" t="s">
        <v>164</v>
      </c>
      <c r="X222" s="88">
        <v>2014</v>
      </c>
      <c r="Y222" s="88">
        <v>161</v>
      </c>
      <c r="Z222" s="88">
        <v>211</v>
      </c>
      <c r="AA222" s="88">
        <v>262</v>
      </c>
      <c r="AB222" s="88">
        <v>15.5</v>
      </c>
      <c r="AC222" s="88">
        <v>182</v>
      </c>
      <c r="AD222" s="88" t="s">
        <v>21</v>
      </c>
    </row>
    <row r="223" spans="1:30" ht="13.5" thickBot="1" x14ac:dyDescent="0.25">
      <c r="A223" s="30">
        <v>221</v>
      </c>
      <c r="B223" s="32"/>
      <c r="C223" s="33"/>
      <c r="D223" s="34"/>
      <c r="E223" s="35"/>
      <c r="F223" s="35"/>
      <c r="G223" s="35"/>
      <c r="H223" s="36"/>
      <c r="I223" s="35"/>
      <c r="J223" s="37"/>
      <c r="K223" s="37"/>
      <c r="L223" s="37"/>
      <c r="M223" s="37"/>
      <c r="N223" s="37"/>
      <c r="O223" s="37"/>
      <c r="P223" s="37"/>
      <c r="Q223" s="37"/>
      <c r="R223" s="37"/>
      <c r="S223" s="37"/>
      <c r="T223" s="37"/>
      <c r="U223" s="37"/>
      <c r="W223" s="87" t="s">
        <v>126</v>
      </c>
      <c r="X223" s="88">
        <v>2014</v>
      </c>
      <c r="Y223" s="88">
        <v>168</v>
      </c>
      <c r="Z223" s="88">
        <v>218</v>
      </c>
      <c r="AA223" s="88">
        <v>268</v>
      </c>
      <c r="AB223" s="88">
        <v>15</v>
      </c>
      <c r="AC223" s="88">
        <v>192</v>
      </c>
      <c r="AD223" s="88" t="s">
        <v>21</v>
      </c>
    </row>
    <row r="224" spans="1:30" ht="13.5" thickBot="1" x14ac:dyDescent="0.25">
      <c r="A224" s="30">
        <v>222</v>
      </c>
      <c r="B224" s="32"/>
      <c r="C224" s="33"/>
      <c r="D224" s="34"/>
      <c r="E224" s="35"/>
      <c r="F224" s="35"/>
      <c r="G224" s="35"/>
      <c r="H224" s="36"/>
      <c r="I224" s="35"/>
      <c r="J224" s="37"/>
      <c r="K224" s="37"/>
      <c r="L224" s="37"/>
      <c r="M224" s="37"/>
      <c r="N224" s="37"/>
      <c r="O224" s="37"/>
      <c r="P224" s="37"/>
      <c r="Q224" s="37"/>
      <c r="R224" s="37"/>
      <c r="S224" s="37"/>
      <c r="T224" s="37"/>
      <c r="U224" s="37"/>
      <c r="W224" s="87" t="s">
        <v>104</v>
      </c>
      <c r="X224" s="88">
        <v>2014</v>
      </c>
      <c r="Y224" s="88">
        <v>169</v>
      </c>
      <c r="Z224" s="88">
        <v>224</v>
      </c>
      <c r="AA224" s="88">
        <v>270</v>
      </c>
      <c r="AB224" s="88">
        <v>17.100000000000001</v>
      </c>
      <c r="AC224" s="88">
        <v>192</v>
      </c>
      <c r="AD224" s="88" t="s">
        <v>21</v>
      </c>
    </row>
    <row r="225" spans="1:30" ht="13.5" thickBot="1" x14ac:dyDescent="0.25">
      <c r="A225" s="30">
        <v>223</v>
      </c>
      <c r="B225" s="38"/>
      <c r="C225" s="39"/>
      <c r="D225" s="39"/>
      <c r="E225" s="39"/>
      <c r="F225" s="39"/>
      <c r="G225" s="39"/>
      <c r="H225" s="39"/>
      <c r="I225" s="39"/>
      <c r="J225" s="39"/>
      <c r="K225" s="39"/>
      <c r="L225" s="39"/>
      <c r="M225" s="39"/>
      <c r="N225" s="39"/>
      <c r="O225" s="39"/>
      <c r="P225" s="39"/>
      <c r="Q225" s="39"/>
      <c r="R225" s="39"/>
      <c r="S225" s="39"/>
      <c r="T225" s="39"/>
      <c r="U225" s="39"/>
      <c r="W225" s="87" t="s">
        <v>169</v>
      </c>
      <c r="X225" s="88">
        <v>2013</v>
      </c>
      <c r="Y225" s="88">
        <v>163</v>
      </c>
      <c r="Z225" s="88">
        <v>213</v>
      </c>
      <c r="AA225" s="88">
        <v>262</v>
      </c>
      <c r="AB225" s="88">
        <v>13.8</v>
      </c>
      <c r="AC225" s="88">
        <v>171</v>
      </c>
      <c r="AD225" s="88" t="s">
        <v>90</v>
      </c>
    </row>
    <row r="226" spans="1:30" ht="13.5" thickBot="1" x14ac:dyDescent="0.25">
      <c r="A226" s="30">
        <v>224</v>
      </c>
      <c r="B226" s="32"/>
      <c r="C226" s="33"/>
      <c r="D226" s="34"/>
      <c r="E226" s="35"/>
      <c r="F226" s="35"/>
      <c r="G226" s="35"/>
      <c r="H226" s="36"/>
      <c r="I226" s="35"/>
      <c r="J226" s="37"/>
      <c r="K226" s="37"/>
      <c r="L226" s="37"/>
      <c r="M226" s="37"/>
      <c r="N226" s="37"/>
      <c r="O226" s="37"/>
      <c r="P226" s="37"/>
      <c r="Q226" s="37"/>
      <c r="R226" s="37"/>
      <c r="S226" s="37"/>
      <c r="T226" s="37"/>
      <c r="U226" s="37"/>
      <c r="W226" s="87" t="s">
        <v>250</v>
      </c>
      <c r="X226" s="88">
        <v>2016</v>
      </c>
      <c r="Y226" s="88">
        <v>151</v>
      </c>
      <c r="Z226" s="88">
        <v>195</v>
      </c>
      <c r="AA226" s="88">
        <v>230</v>
      </c>
      <c r="AB226" s="88">
        <v>9.4</v>
      </c>
      <c r="AC226" s="88">
        <v>177</v>
      </c>
      <c r="AD226" s="88" t="s">
        <v>90</v>
      </c>
    </row>
    <row r="227" spans="1:30" ht="13.5" thickBot="1" x14ac:dyDescent="0.25">
      <c r="A227" s="30">
        <v>225</v>
      </c>
      <c r="B227" s="38"/>
      <c r="C227" s="39"/>
      <c r="D227" s="40"/>
      <c r="E227" s="39"/>
      <c r="F227" s="39"/>
      <c r="G227" s="39"/>
      <c r="H227" s="39"/>
      <c r="I227" s="39"/>
      <c r="J227" s="39"/>
      <c r="K227" s="39"/>
      <c r="L227" s="39"/>
      <c r="M227" s="39"/>
      <c r="N227" s="39"/>
      <c r="O227" s="39"/>
      <c r="P227" s="39"/>
      <c r="Q227" s="39"/>
      <c r="R227" s="39"/>
      <c r="S227" s="39"/>
      <c r="T227" s="39"/>
      <c r="U227" s="39"/>
      <c r="W227" s="87" t="s">
        <v>230</v>
      </c>
      <c r="X227" s="88">
        <v>2014</v>
      </c>
      <c r="Y227" s="88">
        <v>157</v>
      </c>
      <c r="Z227" s="88">
        <v>209</v>
      </c>
      <c r="AA227" s="88">
        <v>158</v>
      </c>
      <c r="AB227" s="88">
        <v>10.8</v>
      </c>
      <c r="AC227" s="88">
        <v>192</v>
      </c>
      <c r="AD227" s="88" t="s">
        <v>21</v>
      </c>
    </row>
    <row r="228" spans="1:30" ht="13.5" thickBot="1" x14ac:dyDescent="0.25">
      <c r="A228" s="30">
        <v>226</v>
      </c>
      <c r="B228" s="32"/>
      <c r="C228" s="33"/>
      <c r="D228" s="34"/>
      <c r="E228" s="35"/>
      <c r="F228" s="35"/>
      <c r="G228" s="35"/>
      <c r="H228" s="36"/>
      <c r="I228" s="35"/>
      <c r="J228" s="37"/>
      <c r="K228" s="37"/>
      <c r="L228" s="37"/>
      <c r="M228" s="37"/>
      <c r="N228" s="37"/>
      <c r="O228" s="37"/>
      <c r="P228" s="37"/>
      <c r="Q228" s="37"/>
      <c r="R228" s="37"/>
      <c r="S228" s="37"/>
      <c r="T228" s="37"/>
      <c r="U228" s="37"/>
      <c r="W228" s="87" t="s">
        <v>239</v>
      </c>
      <c r="X228" s="88">
        <v>2013</v>
      </c>
      <c r="Y228" s="88">
        <v>155</v>
      </c>
      <c r="Z228" s="88">
        <v>197</v>
      </c>
      <c r="AA228" s="88">
        <v>254</v>
      </c>
      <c r="AB228" s="88">
        <v>9</v>
      </c>
      <c r="AC228" s="88">
        <v>202</v>
      </c>
      <c r="AD228" s="88" t="s">
        <v>90</v>
      </c>
    </row>
    <row r="229" spans="1:30" ht="13.5" thickBot="1" x14ac:dyDescent="0.25">
      <c r="A229" s="30">
        <v>227</v>
      </c>
      <c r="B229" s="32"/>
      <c r="C229" s="33"/>
      <c r="D229" s="34"/>
      <c r="E229" s="35"/>
      <c r="F229" s="35"/>
      <c r="G229" s="35"/>
      <c r="H229" s="36"/>
      <c r="I229" s="35"/>
      <c r="J229" s="37"/>
      <c r="K229" s="37"/>
      <c r="L229" s="37"/>
      <c r="M229" s="37"/>
      <c r="N229" s="37"/>
      <c r="O229" s="37"/>
      <c r="P229" s="37"/>
      <c r="Q229" s="37"/>
      <c r="R229" s="37"/>
      <c r="S229" s="37"/>
      <c r="T229" s="37"/>
      <c r="U229" s="37"/>
      <c r="W229" s="87" t="s">
        <v>85</v>
      </c>
      <c r="X229" s="88">
        <v>2013</v>
      </c>
      <c r="Y229" s="88">
        <v>166</v>
      </c>
      <c r="Z229" s="88">
        <v>219</v>
      </c>
      <c r="AA229" s="88">
        <v>276</v>
      </c>
      <c r="AB229" s="88">
        <v>17.3</v>
      </c>
      <c r="AC229" s="88">
        <v>210</v>
      </c>
      <c r="AD229" s="88" t="s">
        <v>21</v>
      </c>
    </row>
    <row r="230" spans="1:30" ht="13.5" thickBot="1" x14ac:dyDescent="0.25">
      <c r="A230" s="30">
        <v>228</v>
      </c>
      <c r="B230" s="32"/>
      <c r="C230" s="33"/>
      <c r="D230" s="34"/>
      <c r="E230" s="35"/>
      <c r="F230" s="35"/>
      <c r="G230" s="35"/>
      <c r="H230" s="36"/>
      <c r="I230" s="35"/>
      <c r="J230" s="37"/>
      <c r="K230" s="37"/>
      <c r="L230" s="37"/>
      <c r="M230" s="37"/>
      <c r="N230" s="37"/>
      <c r="O230" s="37"/>
      <c r="P230" s="37"/>
      <c r="Q230" s="37"/>
      <c r="R230" s="37"/>
      <c r="S230" s="37"/>
      <c r="T230" s="37"/>
      <c r="U230" s="37"/>
      <c r="W230" s="87" t="s">
        <v>121</v>
      </c>
      <c r="X230" s="88">
        <v>2013</v>
      </c>
      <c r="Y230" s="88">
        <v>170</v>
      </c>
      <c r="Z230" s="88">
        <v>226</v>
      </c>
      <c r="AA230" s="88">
        <v>276</v>
      </c>
      <c r="AB230" s="88">
        <v>12.9</v>
      </c>
      <c r="AC230" s="88">
        <v>189</v>
      </c>
      <c r="AD230" s="88" t="s">
        <v>90</v>
      </c>
    </row>
    <row r="231" spans="1:30" ht="13.5" thickBot="1" x14ac:dyDescent="0.25">
      <c r="A231" s="30">
        <v>229</v>
      </c>
      <c r="B231" s="32"/>
      <c r="C231" s="33"/>
      <c r="D231" s="34"/>
      <c r="E231" s="35"/>
      <c r="F231" s="35"/>
      <c r="G231" s="35"/>
      <c r="H231" s="36"/>
      <c r="I231" s="35"/>
      <c r="J231" s="37"/>
      <c r="K231" s="37"/>
      <c r="L231" s="37"/>
      <c r="M231" s="37"/>
      <c r="N231" s="37"/>
      <c r="O231" s="37"/>
      <c r="P231" s="37"/>
      <c r="Q231" s="37"/>
      <c r="R231" s="37"/>
      <c r="S231" s="37"/>
      <c r="T231" s="37"/>
      <c r="U231" s="37"/>
      <c r="W231" s="88"/>
      <c r="X231" s="88"/>
      <c r="Y231" s="88"/>
      <c r="Z231" s="88"/>
      <c r="AA231" s="88"/>
      <c r="AB231" s="88"/>
      <c r="AC231" s="88"/>
      <c r="AD231" s="88"/>
    </row>
    <row r="232" spans="1:30" ht="13.5" thickBot="1" x14ac:dyDescent="0.25">
      <c r="A232" s="30">
        <v>230</v>
      </c>
      <c r="B232" s="32"/>
      <c r="C232" s="33"/>
      <c r="D232" s="34"/>
      <c r="E232" s="35"/>
      <c r="F232" s="35"/>
      <c r="G232" s="35"/>
      <c r="H232" s="36"/>
      <c r="I232" s="35"/>
      <c r="J232" s="37"/>
      <c r="K232" s="37"/>
      <c r="L232" s="37"/>
      <c r="M232" s="37"/>
      <c r="N232" s="37"/>
      <c r="O232" s="37"/>
      <c r="P232" s="37"/>
      <c r="Q232" s="37"/>
      <c r="R232" s="37"/>
      <c r="S232" s="37"/>
      <c r="T232" s="37"/>
      <c r="U232" s="37"/>
      <c r="W232" s="85" t="s">
        <v>50</v>
      </c>
      <c r="X232" s="88"/>
      <c r="Y232" s="88"/>
      <c r="Z232" s="88"/>
      <c r="AA232" s="88"/>
      <c r="AB232" s="88"/>
      <c r="AC232" s="88"/>
      <c r="AD232" s="88"/>
    </row>
    <row r="233" spans="1:30" ht="13.5" thickBot="1" x14ac:dyDescent="0.25">
      <c r="A233" s="30">
        <v>231</v>
      </c>
      <c r="B233" s="32"/>
      <c r="C233" s="33"/>
      <c r="D233" s="34"/>
      <c r="E233" s="35"/>
      <c r="F233" s="35"/>
      <c r="G233" s="35"/>
      <c r="H233" s="36"/>
      <c r="I233" s="35"/>
      <c r="J233" s="37"/>
      <c r="K233" s="37"/>
      <c r="L233" s="37"/>
      <c r="M233" s="37"/>
      <c r="N233" s="37"/>
      <c r="O233" s="37"/>
      <c r="P233" s="37"/>
      <c r="Q233" s="37"/>
      <c r="R233" s="37"/>
      <c r="S233" s="37"/>
      <c r="T233" s="37"/>
      <c r="U233" s="37"/>
      <c r="W233" s="87" t="s">
        <v>249</v>
      </c>
      <c r="X233" s="88">
        <v>2016</v>
      </c>
      <c r="Y233" s="88">
        <v>153</v>
      </c>
      <c r="Z233" s="88">
        <v>194</v>
      </c>
      <c r="AA233" s="88">
        <v>2.2999999999999998</v>
      </c>
      <c r="AB233" s="88">
        <v>9.6999999999999993</v>
      </c>
      <c r="AC233" s="88">
        <v>162</v>
      </c>
      <c r="AD233" s="88" t="s">
        <v>74</v>
      </c>
    </row>
    <row r="234" spans="1:30" ht="13.5" thickBot="1" x14ac:dyDescent="0.25">
      <c r="A234" s="30">
        <v>232</v>
      </c>
      <c r="B234" s="32"/>
      <c r="C234" s="33"/>
      <c r="D234" s="34"/>
      <c r="E234" s="35"/>
      <c r="F234" s="35"/>
      <c r="G234" s="35"/>
      <c r="H234" s="36"/>
      <c r="I234" s="35"/>
      <c r="J234" s="37"/>
      <c r="K234" s="37"/>
      <c r="L234" s="37"/>
      <c r="M234" s="37"/>
      <c r="N234" s="37"/>
      <c r="O234" s="37"/>
      <c r="P234" s="37"/>
      <c r="Q234" s="37"/>
      <c r="R234" s="37"/>
      <c r="S234" s="37"/>
      <c r="T234" s="37"/>
      <c r="U234" s="37"/>
      <c r="W234" s="87" t="s">
        <v>203</v>
      </c>
      <c r="X234" s="88">
        <v>2013</v>
      </c>
      <c r="Y234" s="88">
        <v>158</v>
      </c>
      <c r="Z234" s="88">
        <v>203</v>
      </c>
      <c r="AA234" s="88">
        <v>254</v>
      </c>
      <c r="AB234" s="88">
        <v>13.3</v>
      </c>
      <c r="AC234" s="88">
        <v>181</v>
      </c>
      <c r="AD234" s="88" t="s">
        <v>74</v>
      </c>
    </row>
    <row r="235" spans="1:30" ht="13.5" thickBot="1" x14ac:dyDescent="0.25">
      <c r="A235" s="30">
        <v>233</v>
      </c>
      <c r="B235" s="32"/>
      <c r="C235" s="33"/>
      <c r="D235" s="34"/>
      <c r="E235" s="35"/>
      <c r="F235" s="35"/>
      <c r="G235" s="35"/>
      <c r="H235" s="36"/>
      <c r="I235" s="35"/>
      <c r="J235" s="37"/>
      <c r="K235" s="37"/>
      <c r="L235" s="37"/>
      <c r="M235" s="37"/>
      <c r="N235" s="37"/>
      <c r="O235" s="37"/>
      <c r="P235" s="37"/>
      <c r="Q235" s="37"/>
      <c r="R235" s="37"/>
      <c r="S235" s="37"/>
      <c r="T235" s="37"/>
      <c r="U235" s="37"/>
      <c r="W235" s="87" t="s">
        <v>145</v>
      </c>
      <c r="X235" s="88">
        <v>2013</v>
      </c>
      <c r="Y235" s="88">
        <v>159</v>
      </c>
      <c r="Z235" s="88">
        <v>207</v>
      </c>
      <c r="AA235" s="88">
        <v>264</v>
      </c>
      <c r="AB235" s="88">
        <v>16</v>
      </c>
      <c r="AC235" s="88">
        <v>201</v>
      </c>
      <c r="AD235" s="88" t="s">
        <v>74</v>
      </c>
    </row>
    <row r="236" spans="1:30" ht="13.5" thickBot="1" x14ac:dyDescent="0.25">
      <c r="A236" s="30">
        <v>234</v>
      </c>
      <c r="B236" s="32"/>
      <c r="C236" s="33"/>
      <c r="D236" s="34"/>
      <c r="E236" s="35"/>
      <c r="F236" s="35"/>
      <c r="G236" s="35"/>
      <c r="H236" s="36"/>
      <c r="I236" s="35"/>
      <c r="J236" s="37"/>
      <c r="K236" s="37"/>
      <c r="L236" s="37"/>
      <c r="M236" s="37"/>
      <c r="N236" s="37"/>
      <c r="O236" s="37"/>
      <c r="P236" s="37"/>
      <c r="Q236" s="37"/>
      <c r="R236" s="37"/>
      <c r="S236" s="37"/>
      <c r="T236" s="37"/>
      <c r="U236" s="37"/>
      <c r="W236" s="87" t="s">
        <v>182</v>
      </c>
      <c r="X236" s="88">
        <v>2014</v>
      </c>
      <c r="Y236" s="88">
        <v>164</v>
      </c>
      <c r="Z236" s="88">
        <v>211</v>
      </c>
      <c r="AA236" s="88">
        <v>256</v>
      </c>
      <c r="AB236" s="88">
        <v>13.1</v>
      </c>
      <c r="AC236" s="88">
        <v>172</v>
      </c>
      <c r="AD236" s="88" t="s">
        <v>90</v>
      </c>
    </row>
    <row r="237" spans="1:30" ht="13.5" thickBot="1" x14ac:dyDescent="0.25">
      <c r="A237" s="30">
        <v>235</v>
      </c>
      <c r="B237" s="32"/>
      <c r="C237" s="33"/>
      <c r="D237" s="34"/>
      <c r="E237" s="35"/>
      <c r="F237" s="35"/>
      <c r="G237" s="35"/>
      <c r="H237" s="36"/>
      <c r="I237" s="35"/>
      <c r="J237" s="37"/>
      <c r="K237" s="37"/>
      <c r="L237" s="37"/>
      <c r="M237" s="37"/>
      <c r="N237" s="37"/>
      <c r="O237" s="37"/>
      <c r="P237" s="37"/>
      <c r="Q237" s="37"/>
      <c r="R237" s="37"/>
      <c r="S237" s="37"/>
      <c r="T237" s="37"/>
      <c r="U237" s="37"/>
      <c r="W237" s="87" t="s">
        <v>91</v>
      </c>
      <c r="X237" s="88">
        <v>2013</v>
      </c>
      <c r="Y237" s="88">
        <v>174</v>
      </c>
      <c r="Z237" s="88">
        <v>227</v>
      </c>
      <c r="AA237" s="88">
        <v>278</v>
      </c>
      <c r="AB237" s="88">
        <v>18.5</v>
      </c>
      <c r="AC237" s="88">
        <v>179</v>
      </c>
      <c r="AD237" s="88" t="s">
        <v>21</v>
      </c>
    </row>
    <row r="238" spans="1:30" ht="13.5" thickBot="1" x14ac:dyDescent="0.25">
      <c r="A238" s="30">
        <v>236</v>
      </c>
      <c r="B238" s="32"/>
      <c r="C238" s="33"/>
      <c r="D238" s="34"/>
      <c r="E238" s="35"/>
      <c r="F238" s="35"/>
      <c r="G238" s="35"/>
      <c r="H238" s="36"/>
      <c r="I238" s="35"/>
      <c r="J238" s="37"/>
      <c r="K238" s="37"/>
      <c r="L238" s="37"/>
      <c r="M238" s="37"/>
      <c r="N238" s="37"/>
      <c r="O238" s="37"/>
      <c r="P238" s="37"/>
      <c r="Q238" s="37"/>
      <c r="R238" s="37"/>
      <c r="S238" s="37"/>
      <c r="T238" s="37"/>
      <c r="U238" s="37"/>
      <c r="W238" s="87" t="s">
        <v>219</v>
      </c>
      <c r="X238" s="88">
        <v>2013</v>
      </c>
      <c r="Y238" s="88">
        <v>158</v>
      </c>
      <c r="Z238" s="88">
        <v>207</v>
      </c>
      <c r="AA238" s="88">
        <v>250</v>
      </c>
      <c r="AB238" s="88">
        <v>12.5</v>
      </c>
      <c r="AC238" s="88">
        <v>166</v>
      </c>
      <c r="AD238" s="88" t="s">
        <v>90</v>
      </c>
    </row>
    <row r="239" spans="1:30" ht="13.5" thickBot="1" x14ac:dyDescent="0.25">
      <c r="A239" s="30">
        <v>237</v>
      </c>
      <c r="B239" s="32"/>
      <c r="C239" s="33"/>
      <c r="D239" s="34"/>
      <c r="E239" s="35"/>
      <c r="F239" s="35"/>
      <c r="G239" s="35"/>
      <c r="H239" s="36"/>
      <c r="I239" s="35"/>
      <c r="J239" s="37"/>
      <c r="K239" s="37"/>
      <c r="L239" s="37"/>
      <c r="M239" s="37"/>
      <c r="N239" s="37"/>
      <c r="O239" s="37"/>
      <c r="P239" s="37"/>
      <c r="Q239" s="37"/>
      <c r="R239" s="37"/>
      <c r="S239" s="37"/>
      <c r="T239" s="37"/>
      <c r="U239" s="37"/>
      <c r="W239" s="87" t="s">
        <v>175</v>
      </c>
      <c r="X239" s="88">
        <v>2014</v>
      </c>
      <c r="Y239" s="88">
        <v>161</v>
      </c>
      <c r="Z239" s="88">
        <v>213</v>
      </c>
      <c r="AA239" s="88">
        <v>266</v>
      </c>
      <c r="AB239" s="88">
        <v>10.8</v>
      </c>
      <c r="AC239" s="88">
        <v>191</v>
      </c>
      <c r="AD239" s="88" t="s">
        <v>90</v>
      </c>
    </row>
    <row r="240" spans="1:30" ht="13.5" thickBot="1" x14ac:dyDescent="0.25">
      <c r="A240" s="30">
        <v>238</v>
      </c>
      <c r="B240" s="32"/>
      <c r="C240" s="33"/>
      <c r="D240" s="34"/>
      <c r="E240" s="35"/>
      <c r="F240" s="35"/>
      <c r="G240" s="35"/>
      <c r="H240" s="36"/>
      <c r="I240" s="35"/>
      <c r="J240" s="37"/>
      <c r="K240" s="37"/>
      <c r="L240" s="37"/>
      <c r="M240" s="37"/>
      <c r="N240" s="37"/>
      <c r="O240" s="37"/>
      <c r="P240" s="37"/>
      <c r="Q240" s="37"/>
      <c r="R240" s="37"/>
      <c r="S240" s="37"/>
      <c r="T240" s="37"/>
      <c r="U240" s="37"/>
      <c r="W240" s="87" t="s">
        <v>195</v>
      </c>
      <c r="X240" s="88">
        <v>2015</v>
      </c>
      <c r="Y240" s="88">
        <v>157</v>
      </c>
      <c r="Z240" s="88">
        <v>206</v>
      </c>
      <c r="AA240" s="88">
        <v>248</v>
      </c>
      <c r="AB240" s="88">
        <v>14.9</v>
      </c>
      <c r="AC240" s="88">
        <v>151</v>
      </c>
      <c r="AD240" s="88" t="s">
        <v>90</v>
      </c>
    </row>
    <row r="241" spans="1:30" ht="13.5" thickBot="1" x14ac:dyDescent="0.25">
      <c r="A241" s="30">
        <v>239</v>
      </c>
      <c r="B241" s="32"/>
      <c r="C241" s="33"/>
      <c r="D241" s="34"/>
      <c r="E241" s="35"/>
      <c r="F241" s="35"/>
      <c r="G241" s="35"/>
      <c r="H241" s="36"/>
      <c r="I241" s="35"/>
      <c r="J241" s="37"/>
      <c r="K241" s="37"/>
      <c r="L241" s="37"/>
      <c r="M241" s="37"/>
      <c r="N241" s="37"/>
      <c r="O241" s="37"/>
      <c r="P241" s="37"/>
      <c r="Q241" s="37"/>
      <c r="R241" s="37"/>
      <c r="S241" s="37"/>
      <c r="T241" s="37"/>
      <c r="U241" s="37"/>
      <c r="W241" s="87" t="s">
        <v>131</v>
      </c>
      <c r="X241" s="88">
        <v>2013</v>
      </c>
      <c r="Y241" s="88">
        <v>164</v>
      </c>
      <c r="Z241" s="88">
        <v>213</v>
      </c>
      <c r="AA241" s="88">
        <v>270</v>
      </c>
      <c r="AB241" s="88">
        <v>15.1</v>
      </c>
      <c r="AC241" s="88">
        <v>194</v>
      </c>
      <c r="AD241" s="88" t="s">
        <v>21</v>
      </c>
    </row>
    <row r="242" spans="1:30" ht="13.5" thickBot="1" x14ac:dyDescent="0.25">
      <c r="A242" s="30">
        <v>240</v>
      </c>
      <c r="B242" s="32"/>
      <c r="C242" s="33"/>
      <c r="D242" s="34"/>
      <c r="E242" s="35"/>
      <c r="F242" s="35"/>
      <c r="G242" s="35"/>
      <c r="H242" s="36"/>
      <c r="I242" s="35"/>
      <c r="J242" s="37"/>
      <c r="K242" s="37"/>
      <c r="L242" s="37"/>
      <c r="M242" s="37"/>
      <c r="N242" s="37"/>
      <c r="O242" s="37"/>
      <c r="P242" s="37"/>
      <c r="Q242" s="37"/>
      <c r="R242" s="37"/>
      <c r="S242" s="37"/>
      <c r="T242" s="37"/>
      <c r="U242" s="37"/>
      <c r="W242" s="87" t="s">
        <v>200</v>
      </c>
      <c r="X242" s="88">
        <v>2014</v>
      </c>
      <c r="Y242" s="88">
        <v>162</v>
      </c>
      <c r="Z242" s="88">
        <v>208</v>
      </c>
      <c r="AA242" s="88">
        <v>258</v>
      </c>
      <c r="AB242" s="88">
        <v>10.6</v>
      </c>
      <c r="AC242" s="88">
        <v>182</v>
      </c>
      <c r="AD242" s="88" t="s">
        <v>90</v>
      </c>
    </row>
    <row r="243" spans="1:30" ht="13.5" thickBot="1" x14ac:dyDescent="0.25">
      <c r="A243" s="30">
        <v>241</v>
      </c>
      <c r="B243" s="32"/>
      <c r="C243" s="33"/>
      <c r="D243" s="34"/>
      <c r="E243" s="35"/>
      <c r="F243" s="35"/>
      <c r="G243" s="35"/>
      <c r="H243" s="36"/>
      <c r="I243" s="35"/>
      <c r="J243" s="37"/>
      <c r="K243" s="37"/>
      <c r="L243" s="37"/>
      <c r="M243" s="37"/>
      <c r="N243" s="37"/>
      <c r="O243" s="37"/>
      <c r="P243" s="37"/>
      <c r="Q243" s="37"/>
      <c r="R243" s="37"/>
      <c r="S243" s="37"/>
      <c r="T243" s="37"/>
      <c r="U243" s="37"/>
      <c r="W243" s="87" t="s">
        <v>49</v>
      </c>
      <c r="X243" s="88">
        <v>2013</v>
      </c>
      <c r="Y243" s="88">
        <v>170</v>
      </c>
      <c r="Z243" s="88">
        <v>224</v>
      </c>
      <c r="AA243" s="88">
        <v>284</v>
      </c>
      <c r="AB243" s="88">
        <v>20.100000000000001</v>
      </c>
      <c r="AC243" s="88">
        <v>219</v>
      </c>
      <c r="AD243" s="88" t="s">
        <v>21</v>
      </c>
    </row>
    <row r="244" spans="1:30" ht="13.5" thickBot="1" x14ac:dyDescent="0.25">
      <c r="A244" s="30">
        <v>242</v>
      </c>
      <c r="B244" s="32"/>
      <c r="C244" s="33"/>
      <c r="D244" s="34"/>
      <c r="E244" s="35"/>
      <c r="F244" s="35"/>
      <c r="G244" s="35"/>
      <c r="H244" s="36"/>
      <c r="I244" s="35"/>
      <c r="J244" s="37"/>
      <c r="K244" s="37"/>
      <c r="L244" s="37"/>
      <c r="M244" s="37"/>
      <c r="N244" s="37"/>
      <c r="O244" s="37"/>
      <c r="P244" s="37"/>
      <c r="Q244" s="37"/>
      <c r="R244" s="37"/>
      <c r="S244" s="37"/>
      <c r="T244" s="37"/>
      <c r="U244" s="37"/>
    </row>
    <row r="245" spans="1:30" ht="13.5" thickBot="1" x14ac:dyDescent="0.25">
      <c r="A245" s="30">
        <v>243</v>
      </c>
      <c r="B245" s="32"/>
      <c r="C245" s="33"/>
      <c r="D245" s="34"/>
      <c r="E245" s="35"/>
      <c r="F245" s="35"/>
      <c r="G245" s="35"/>
      <c r="H245" s="36"/>
      <c r="I245" s="35"/>
      <c r="J245" s="37"/>
      <c r="K245" s="37"/>
      <c r="L245" s="37"/>
      <c r="M245" s="37"/>
      <c r="N245" s="37"/>
      <c r="O245" s="37"/>
      <c r="P245" s="37"/>
      <c r="Q245" s="37"/>
      <c r="R245" s="37"/>
      <c r="S245" s="37"/>
      <c r="T245" s="37"/>
      <c r="U245" s="37"/>
    </row>
    <row r="246" spans="1:30" ht="13.5" thickBot="1" x14ac:dyDescent="0.25">
      <c r="A246" s="30">
        <v>244</v>
      </c>
      <c r="B246" s="32"/>
      <c r="C246" s="33"/>
      <c r="D246" s="34"/>
      <c r="E246" s="35"/>
      <c r="F246" s="35"/>
      <c r="G246" s="35"/>
      <c r="H246" s="36"/>
      <c r="I246" s="35"/>
      <c r="J246" s="37"/>
      <c r="K246" s="37"/>
      <c r="L246" s="37"/>
      <c r="M246" s="37"/>
      <c r="N246" s="37"/>
      <c r="O246" s="37"/>
      <c r="P246" s="37"/>
      <c r="Q246" s="37"/>
      <c r="R246" s="37"/>
      <c r="S246" s="37"/>
      <c r="T246" s="37"/>
      <c r="U246" s="37"/>
    </row>
    <row r="247" spans="1:30" ht="13.5" thickBot="1" x14ac:dyDescent="0.25">
      <c r="A247" s="30">
        <v>245</v>
      </c>
      <c r="B247" s="32"/>
      <c r="C247" s="33"/>
      <c r="D247" s="34"/>
      <c r="E247" s="35"/>
      <c r="F247" s="35"/>
      <c r="G247" s="35"/>
      <c r="H247" s="36"/>
      <c r="I247" s="35"/>
      <c r="J247" s="37"/>
      <c r="K247" s="37"/>
      <c r="L247" s="37"/>
      <c r="M247" s="37"/>
      <c r="N247" s="37"/>
      <c r="O247" s="37"/>
      <c r="P247" s="37"/>
      <c r="Q247" s="37"/>
      <c r="R247" s="37"/>
      <c r="S247" s="37"/>
      <c r="T247" s="37"/>
      <c r="U247" s="37"/>
    </row>
    <row r="248" spans="1:30" ht="13.5" thickBot="1" x14ac:dyDescent="0.25">
      <c r="A248" s="30">
        <v>246</v>
      </c>
      <c r="B248" s="32"/>
      <c r="C248" s="33"/>
      <c r="D248" s="34"/>
      <c r="E248" s="35"/>
      <c r="F248" s="35"/>
      <c r="G248" s="35"/>
      <c r="H248" s="36"/>
      <c r="I248" s="35"/>
      <c r="J248" s="37"/>
      <c r="K248" s="37"/>
      <c r="L248" s="37"/>
      <c r="M248" s="37"/>
      <c r="N248" s="37"/>
      <c r="O248" s="37"/>
      <c r="P248" s="37"/>
      <c r="Q248" s="37"/>
      <c r="R248" s="37"/>
      <c r="S248" s="37"/>
      <c r="T248" s="37"/>
      <c r="U248" s="37"/>
    </row>
    <row r="249" spans="1:30" ht="13.5" thickBot="1" x14ac:dyDescent="0.25">
      <c r="A249" s="30">
        <v>247</v>
      </c>
      <c r="B249" s="32"/>
      <c r="C249" s="33"/>
      <c r="D249" s="34"/>
      <c r="E249" s="35"/>
      <c r="F249" s="35"/>
      <c r="G249" s="35"/>
      <c r="H249" s="36"/>
      <c r="I249" s="35"/>
      <c r="J249" s="37"/>
      <c r="K249" s="37"/>
      <c r="L249" s="37"/>
      <c r="M249" s="37"/>
      <c r="N249" s="37"/>
      <c r="O249" s="37"/>
      <c r="P249" s="37"/>
      <c r="Q249" s="37"/>
      <c r="R249" s="37"/>
      <c r="S249" s="37"/>
      <c r="T249" s="37"/>
      <c r="U249" s="37"/>
    </row>
    <row r="250" spans="1:30" ht="13.5" thickBot="1" x14ac:dyDescent="0.25">
      <c r="A250" s="30">
        <v>248</v>
      </c>
      <c r="B250" s="32"/>
      <c r="C250" s="33"/>
      <c r="D250" s="34"/>
      <c r="E250" s="35"/>
      <c r="F250" s="35"/>
      <c r="G250" s="35"/>
      <c r="H250" s="36"/>
      <c r="I250" s="35"/>
      <c r="J250" s="37"/>
      <c r="K250" s="37"/>
      <c r="L250" s="37"/>
      <c r="M250" s="37"/>
      <c r="N250" s="37"/>
      <c r="O250" s="37"/>
      <c r="P250" s="37"/>
      <c r="Q250" s="37"/>
      <c r="R250" s="37"/>
      <c r="S250" s="37"/>
      <c r="T250" s="37"/>
      <c r="U250" s="37"/>
    </row>
    <row r="251" spans="1:30" ht="13.5" thickBot="1" x14ac:dyDescent="0.25">
      <c r="A251" s="30">
        <v>249</v>
      </c>
      <c r="B251" s="32"/>
      <c r="C251" s="33"/>
      <c r="D251" s="34"/>
      <c r="E251" s="35"/>
      <c r="F251" s="35"/>
      <c r="G251" s="35"/>
      <c r="H251" s="36"/>
      <c r="I251" s="35"/>
      <c r="J251" s="37"/>
      <c r="K251" s="37"/>
      <c r="L251" s="37"/>
      <c r="M251" s="37"/>
      <c r="N251" s="37"/>
      <c r="O251" s="37"/>
      <c r="P251" s="37"/>
      <c r="Q251" s="37"/>
      <c r="R251" s="37"/>
      <c r="S251" s="37"/>
      <c r="T251" s="37"/>
      <c r="U251" s="37"/>
    </row>
    <row r="252" spans="1:30" ht="13.5" thickBot="1" x14ac:dyDescent="0.25">
      <c r="A252" s="30">
        <v>250</v>
      </c>
      <c r="B252" s="32"/>
      <c r="C252" s="33"/>
      <c r="D252" s="34"/>
      <c r="E252" s="35"/>
      <c r="F252" s="35"/>
      <c r="G252" s="35"/>
      <c r="H252" s="36"/>
      <c r="I252" s="35"/>
      <c r="J252" s="37"/>
      <c r="K252" s="37"/>
      <c r="L252" s="37"/>
      <c r="M252" s="37"/>
      <c r="N252" s="37"/>
      <c r="O252" s="37"/>
      <c r="P252" s="37"/>
      <c r="Q252" s="37"/>
      <c r="R252" s="37"/>
      <c r="S252" s="37"/>
      <c r="T252" s="37"/>
      <c r="U252" s="37"/>
    </row>
    <row r="253" spans="1:30" ht="13.5" thickBot="1" x14ac:dyDescent="0.25">
      <c r="A253" s="30">
        <v>251</v>
      </c>
      <c r="B253" s="32"/>
      <c r="C253" s="33"/>
      <c r="D253" s="34"/>
      <c r="E253" s="35"/>
      <c r="F253" s="35"/>
      <c r="G253" s="35"/>
      <c r="H253" s="36"/>
      <c r="I253" s="35"/>
      <c r="J253" s="37"/>
      <c r="K253" s="37"/>
      <c r="L253" s="37"/>
      <c r="M253" s="37"/>
      <c r="N253" s="37"/>
      <c r="O253" s="37"/>
      <c r="P253" s="37"/>
      <c r="Q253" s="37"/>
      <c r="R253" s="37"/>
      <c r="S253" s="37"/>
      <c r="T253" s="37"/>
      <c r="U253" s="37"/>
    </row>
    <row r="254" spans="1:30" ht="13.5" thickBot="1" x14ac:dyDescent="0.25">
      <c r="A254" s="30">
        <v>252</v>
      </c>
      <c r="B254" s="32"/>
      <c r="C254" s="33"/>
      <c r="D254" s="34"/>
      <c r="E254" s="35"/>
      <c r="F254" s="35"/>
      <c r="G254" s="35"/>
      <c r="H254" s="36"/>
      <c r="I254" s="35"/>
      <c r="J254" s="37"/>
      <c r="K254" s="37"/>
      <c r="L254" s="37"/>
      <c r="M254" s="37"/>
      <c r="N254" s="37"/>
      <c r="O254" s="37"/>
      <c r="P254" s="37"/>
      <c r="Q254" s="37"/>
      <c r="R254" s="37"/>
      <c r="S254" s="37"/>
      <c r="T254" s="37"/>
      <c r="U254" s="37"/>
    </row>
    <row r="255" spans="1:30" ht="13.5" thickBot="1" x14ac:dyDescent="0.25">
      <c r="A255" s="30">
        <v>253</v>
      </c>
      <c r="B255" s="32"/>
      <c r="C255" s="33"/>
      <c r="D255" s="34"/>
      <c r="E255" s="35"/>
      <c r="F255" s="35"/>
      <c r="G255" s="35"/>
      <c r="H255" s="36"/>
      <c r="I255" s="35"/>
      <c r="J255" s="37"/>
      <c r="K255" s="37"/>
      <c r="L255" s="37"/>
      <c r="M255" s="37"/>
      <c r="N255" s="37"/>
      <c r="O255" s="37"/>
      <c r="P255" s="37"/>
      <c r="Q255" s="37"/>
      <c r="R255" s="37"/>
      <c r="S255" s="37"/>
      <c r="T255" s="37"/>
      <c r="U255" s="37"/>
    </row>
    <row r="256" spans="1:30" ht="13.5" thickBot="1" x14ac:dyDescent="0.25">
      <c r="A256" s="30">
        <v>254</v>
      </c>
      <c r="B256" s="32"/>
      <c r="C256" s="33"/>
      <c r="D256" s="34"/>
      <c r="E256" s="35"/>
      <c r="F256" s="35"/>
      <c r="G256" s="35"/>
      <c r="H256" s="36"/>
      <c r="I256" s="35"/>
      <c r="J256" s="37"/>
      <c r="K256" s="37"/>
      <c r="L256" s="37"/>
      <c r="M256" s="37"/>
      <c r="N256" s="37"/>
      <c r="O256" s="37"/>
      <c r="P256" s="37"/>
      <c r="Q256" s="37"/>
      <c r="R256" s="37"/>
      <c r="S256" s="37"/>
      <c r="T256" s="37"/>
      <c r="U256" s="37"/>
    </row>
    <row r="257" spans="1:21" ht="13.5" thickBot="1" x14ac:dyDescent="0.25">
      <c r="A257" s="30">
        <v>255</v>
      </c>
      <c r="B257" s="32"/>
      <c r="C257" s="33"/>
      <c r="D257" s="34"/>
      <c r="E257" s="35"/>
      <c r="F257" s="35"/>
      <c r="G257" s="35"/>
      <c r="H257" s="36"/>
      <c r="I257" s="35"/>
      <c r="J257" s="37"/>
      <c r="K257" s="37"/>
      <c r="L257" s="37"/>
      <c r="M257" s="37"/>
      <c r="N257" s="37"/>
      <c r="O257" s="37"/>
      <c r="P257" s="37"/>
      <c r="Q257" s="37"/>
      <c r="R257" s="37"/>
      <c r="S257" s="37"/>
      <c r="T257" s="37"/>
      <c r="U257" s="37"/>
    </row>
    <row r="258" spans="1:21" ht="13.5" thickBot="1" x14ac:dyDescent="0.25">
      <c r="A258" s="30">
        <v>256</v>
      </c>
      <c r="B258" s="32"/>
      <c r="C258" s="33"/>
      <c r="D258" s="34"/>
      <c r="E258" s="35"/>
      <c r="F258" s="35"/>
      <c r="G258" s="35"/>
      <c r="H258" s="36"/>
      <c r="I258" s="35"/>
      <c r="J258" s="37"/>
      <c r="K258" s="37"/>
      <c r="L258" s="37"/>
      <c r="M258" s="37"/>
      <c r="N258" s="37"/>
      <c r="O258" s="37"/>
      <c r="P258" s="37"/>
      <c r="Q258" s="37"/>
      <c r="R258" s="37"/>
      <c r="S258" s="37"/>
      <c r="T258" s="37"/>
      <c r="U258" s="37"/>
    </row>
    <row r="259" spans="1:21" ht="13.5" thickBot="1" x14ac:dyDescent="0.25">
      <c r="A259" s="30">
        <v>257</v>
      </c>
      <c r="B259" s="32"/>
      <c r="C259" s="33"/>
      <c r="D259" s="34"/>
      <c r="E259" s="35"/>
      <c r="F259" s="35"/>
      <c r="G259" s="35"/>
      <c r="H259" s="36"/>
      <c r="I259" s="35"/>
      <c r="J259" s="37"/>
      <c r="K259" s="37"/>
      <c r="L259" s="37"/>
      <c r="M259" s="37"/>
      <c r="N259" s="37"/>
      <c r="O259" s="37"/>
      <c r="P259" s="37"/>
      <c r="Q259" s="37"/>
      <c r="R259" s="37"/>
      <c r="S259" s="37"/>
      <c r="T259" s="37"/>
      <c r="U259" s="37"/>
    </row>
    <row r="260" spans="1:21" ht="13.5" thickBot="1" x14ac:dyDescent="0.25">
      <c r="A260" s="30">
        <v>258</v>
      </c>
      <c r="B260" s="32"/>
      <c r="C260" s="33"/>
      <c r="D260" s="34"/>
      <c r="E260" s="35"/>
      <c r="F260" s="35"/>
      <c r="G260" s="35"/>
      <c r="H260" s="36"/>
      <c r="I260" s="35"/>
      <c r="J260" s="37"/>
      <c r="K260" s="37"/>
      <c r="L260" s="37"/>
      <c r="M260" s="37"/>
      <c r="N260" s="37"/>
      <c r="O260" s="37"/>
      <c r="P260" s="37"/>
      <c r="Q260" s="37"/>
      <c r="R260" s="37"/>
      <c r="S260" s="37"/>
      <c r="T260" s="37"/>
      <c r="U260" s="37"/>
    </row>
    <row r="261" spans="1:21" ht="13.5" thickBot="1" x14ac:dyDescent="0.25">
      <c r="A261" s="30">
        <v>259</v>
      </c>
      <c r="B261" s="32"/>
      <c r="C261" s="33"/>
      <c r="D261" s="34"/>
      <c r="E261" s="35"/>
      <c r="F261" s="35"/>
      <c r="G261" s="35"/>
      <c r="H261" s="36"/>
      <c r="I261" s="35"/>
      <c r="J261" s="37"/>
      <c r="K261" s="37"/>
      <c r="L261" s="37"/>
      <c r="M261" s="37"/>
      <c r="N261" s="37"/>
      <c r="O261" s="37"/>
      <c r="P261" s="37"/>
      <c r="Q261" s="37"/>
      <c r="R261" s="37"/>
      <c r="S261" s="37"/>
      <c r="T261" s="37"/>
      <c r="U261" s="37"/>
    </row>
    <row r="262" spans="1:21" ht="13.5" thickBot="1" x14ac:dyDescent="0.25">
      <c r="A262" s="30">
        <v>260</v>
      </c>
      <c r="B262" s="32"/>
      <c r="C262" s="33"/>
      <c r="D262" s="34"/>
      <c r="E262" s="35"/>
      <c r="F262" s="35"/>
      <c r="G262" s="35"/>
      <c r="H262" s="36"/>
      <c r="I262" s="35"/>
      <c r="J262" s="37"/>
      <c r="K262" s="37"/>
      <c r="L262" s="37"/>
      <c r="M262" s="37"/>
      <c r="N262" s="37"/>
      <c r="O262" s="37"/>
      <c r="P262" s="37"/>
      <c r="Q262" s="37"/>
      <c r="R262" s="37"/>
      <c r="S262" s="37"/>
      <c r="T262" s="37"/>
      <c r="U262" s="37"/>
    </row>
    <row r="263" spans="1:21" ht="13.5" thickBot="1" x14ac:dyDescent="0.25">
      <c r="A263" s="30">
        <v>261</v>
      </c>
      <c r="B263" s="32"/>
      <c r="C263" s="33"/>
      <c r="D263" s="34"/>
      <c r="E263" s="35"/>
      <c r="F263" s="35"/>
      <c r="G263" s="35"/>
      <c r="H263" s="36"/>
      <c r="I263" s="35"/>
      <c r="J263" s="37"/>
      <c r="K263" s="37"/>
      <c r="L263" s="37"/>
      <c r="M263" s="37"/>
      <c r="N263" s="37"/>
      <c r="O263" s="37"/>
      <c r="P263" s="37"/>
      <c r="Q263" s="37"/>
      <c r="R263" s="37"/>
      <c r="S263" s="37"/>
      <c r="T263" s="37"/>
      <c r="U263" s="37"/>
    </row>
    <row r="264" spans="1:21" ht="13.5" thickBot="1" x14ac:dyDescent="0.25">
      <c r="A264" s="30">
        <v>262</v>
      </c>
      <c r="B264" s="32"/>
      <c r="C264" s="33"/>
      <c r="D264" s="34"/>
      <c r="E264" s="35"/>
      <c r="F264" s="35"/>
      <c r="G264" s="35"/>
      <c r="H264" s="36"/>
      <c r="I264" s="35"/>
      <c r="J264" s="37"/>
      <c r="K264" s="37"/>
      <c r="L264" s="37"/>
      <c r="M264" s="37"/>
      <c r="N264" s="37"/>
      <c r="O264" s="37"/>
      <c r="P264" s="37"/>
      <c r="Q264" s="37"/>
      <c r="R264" s="37"/>
      <c r="S264" s="37"/>
      <c r="T264" s="37"/>
      <c r="U264" s="37"/>
    </row>
    <row r="265" spans="1:21" ht="13.5" thickBot="1" x14ac:dyDescent="0.25">
      <c r="A265" s="30">
        <v>263</v>
      </c>
      <c r="B265" s="32"/>
      <c r="C265" s="33"/>
      <c r="D265" s="34"/>
      <c r="E265" s="35"/>
      <c r="F265" s="35"/>
      <c r="G265" s="35"/>
      <c r="H265" s="36"/>
      <c r="I265" s="35"/>
      <c r="J265" s="37"/>
      <c r="K265" s="37"/>
      <c r="L265" s="37"/>
      <c r="M265" s="37"/>
      <c r="N265" s="37"/>
      <c r="O265" s="37"/>
      <c r="P265" s="37"/>
      <c r="Q265" s="37"/>
      <c r="R265" s="37"/>
      <c r="S265" s="37"/>
      <c r="T265" s="37"/>
      <c r="U265" s="37"/>
    </row>
    <row r="266" spans="1:21" ht="13.5" thickBot="1" x14ac:dyDescent="0.25">
      <c r="A266" s="30">
        <v>264</v>
      </c>
      <c r="B266" s="32"/>
      <c r="C266" s="33"/>
      <c r="D266" s="34"/>
      <c r="E266" s="35"/>
      <c r="F266" s="35"/>
      <c r="G266" s="35"/>
      <c r="H266" s="36"/>
      <c r="I266" s="35"/>
      <c r="J266" s="37"/>
      <c r="K266" s="37"/>
      <c r="L266" s="37"/>
      <c r="M266" s="37"/>
      <c r="N266" s="37"/>
      <c r="O266" s="37"/>
      <c r="P266" s="37"/>
      <c r="Q266" s="37"/>
      <c r="R266" s="37"/>
      <c r="S266" s="37"/>
      <c r="T266" s="37"/>
      <c r="U266" s="37"/>
    </row>
    <row r="267" spans="1:21" ht="13.5" thickBot="1" x14ac:dyDescent="0.25">
      <c r="A267" s="30">
        <v>265</v>
      </c>
      <c r="B267" s="32"/>
      <c r="C267" s="33"/>
      <c r="D267" s="34"/>
      <c r="E267" s="35"/>
      <c r="F267" s="35"/>
      <c r="G267" s="35"/>
      <c r="H267" s="36"/>
      <c r="I267" s="35"/>
      <c r="J267" s="37"/>
      <c r="K267" s="37"/>
      <c r="L267" s="37"/>
      <c r="M267" s="37"/>
      <c r="N267" s="37"/>
      <c r="O267" s="37"/>
      <c r="P267" s="37"/>
      <c r="Q267" s="37"/>
      <c r="R267" s="37"/>
      <c r="S267" s="37"/>
      <c r="T267" s="37"/>
      <c r="U267" s="37"/>
    </row>
    <row r="268" spans="1:21" ht="13.5" thickBot="1" x14ac:dyDescent="0.25">
      <c r="A268" s="30">
        <v>266</v>
      </c>
      <c r="B268" s="32"/>
      <c r="C268" s="33"/>
      <c r="D268" s="34"/>
      <c r="E268" s="35"/>
      <c r="F268" s="35"/>
      <c r="G268" s="35"/>
      <c r="H268" s="36"/>
      <c r="I268" s="35"/>
      <c r="J268" s="37"/>
      <c r="K268" s="37"/>
      <c r="L268" s="37"/>
      <c r="M268" s="37"/>
      <c r="N268" s="37"/>
      <c r="O268" s="37"/>
      <c r="P268" s="37"/>
      <c r="Q268" s="37"/>
      <c r="R268" s="37"/>
      <c r="S268" s="37"/>
      <c r="T268" s="37"/>
      <c r="U268" s="37"/>
    </row>
    <row r="269" spans="1:21" ht="13.5" thickBot="1" x14ac:dyDescent="0.25">
      <c r="A269" s="30">
        <v>267</v>
      </c>
      <c r="B269" s="32"/>
      <c r="C269" s="33"/>
      <c r="D269" s="34"/>
      <c r="E269" s="35"/>
      <c r="F269" s="35"/>
      <c r="G269" s="35"/>
      <c r="H269" s="36"/>
      <c r="I269" s="35"/>
      <c r="J269" s="37"/>
      <c r="K269" s="37"/>
      <c r="L269" s="37"/>
      <c r="M269" s="37"/>
      <c r="N269" s="37"/>
      <c r="O269" s="37"/>
      <c r="P269" s="37"/>
      <c r="Q269" s="37"/>
      <c r="R269" s="37"/>
      <c r="S269" s="37"/>
      <c r="T269" s="37"/>
      <c r="U269" s="37"/>
    </row>
    <row r="270" spans="1:21" ht="13.5" thickBot="1" x14ac:dyDescent="0.25">
      <c r="A270" s="30">
        <v>268</v>
      </c>
      <c r="B270" s="32"/>
      <c r="C270" s="33"/>
      <c r="D270" s="34"/>
      <c r="E270" s="35"/>
      <c r="F270" s="35"/>
      <c r="G270" s="35"/>
      <c r="H270" s="36"/>
      <c r="I270" s="35"/>
      <c r="J270" s="37"/>
      <c r="K270" s="37"/>
      <c r="L270" s="37"/>
      <c r="M270" s="37"/>
      <c r="N270" s="37"/>
      <c r="O270" s="37"/>
      <c r="P270" s="37"/>
      <c r="Q270" s="37"/>
      <c r="R270" s="37"/>
      <c r="S270" s="37"/>
      <c r="T270" s="37"/>
      <c r="U270" s="37"/>
    </row>
    <row r="271" spans="1:21" ht="13.5" thickBot="1" x14ac:dyDescent="0.25">
      <c r="A271" s="30">
        <v>269</v>
      </c>
      <c r="B271" s="32"/>
      <c r="C271" s="33"/>
      <c r="D271" s="34"/>
      <c r="E271" s="35"/>
      <c r="F271" s="35"/>
      <c r="G271" s="35"/>
      <c r="H271" s="36"/>
      <c r="I271" s="35"/>
      <c r="J271" s="37"/>
      <c r="K271" s="37"/>
      <c r="L271" s="37"/>
      <c r="M271" s="37"/>
      <c r="N271" s="37"/>
      <c r="O271" s="37"/>
      <c r="P271" s="37"/>
      <c r="Q271" s="37"/>
      <c r="R271" s="37"/>
      <c r="S271" s="37"/>
      <c r="T271" s="37"/>
      <c r="U271" s="37"/>
    </row>
    <row r="272" spans="1:21" ht="13.5" thickBot="1" x14ac:dyDescent="0.25">
      <c r="A272" s="30">
        <v>270</v>
      </c>
      <c r="B272" s="32"/>
      <c r="C272" s="33"/>
      <c r="D272" s="34"/>
      <c r="E272" s="35"/>
      <c r="F272" s="35"/>
      <c r="G272" s="35"/>
      <c r="H272" s="36"/>
      <c r="I272" s="35"/>
      <c r="J272" s="37"/>
      <c r="K272" s="37"/>
      <c r="L272" s="37"/>
      <c r="M272" s="37"/>
      <c r="N272" s="37"/>
      <c r="O272" s="37"/>
      <c r="P272" s="37"/>
      <c r="Q272" s="37"/>
      <c r="R272" s="37"/>
      <c r="S272" s="37"/>
      <c r="T272" s="37"/>
      <c r="U272" s="37"/>
    </row>
    <row r="273" spans="1:21" ht="13.5" thickBot="1" x14ac:dyDescent="0.25">
      <c r="A273" s="30">
        <v>271</v>
      </c>
      <c r="B273" s="32"/>
      <c r="C273" s="33"/>
      <c r="D273" s="34"/>
      <c r="E273" s="35"/>
      <c r="F273" s="35"/>
      <c r="G273" s="35"/>
      <c r="H273" s="36"/>
      <c r="I273" s="35"/>
      <c r="J273" s="37"/>
      <c r="K273" s="37"/>
      <c r="L273" s="37"/>
      <c r="M273" s="37"/>
      <c r="N273" s="37"/>
      <c r="O273" s="37"/>
      <c r="P273" s="37"/>
      <c r="Q273" s="37"/>
      <c r="R273" s="37"/>
      <c r="S273" s="37"/>
      <c r="T273" s="37"/>
      <c r="U273" s="37"/>
    </row>
    <row r="274" spans="1:21" ht="13.5" thickBot="1" x14ac:dyDescent="0.25">
      <c r="A274" s="30">
        <v>272</v>
      </c>
      <c r="B274" s="32"/>
      <c r="C274" s="33"/>
      <c r="D274" s="34"/>
      <c r="E274" s="35"/>
      <c r="F274" s="35"/>
      <c r="G274" s="35"/>
      <c r="H274" s="36"/>
      <c r="I274" s="35"/>
      <c r="J274" s="37"/>
      <c r="K274" s="37"/>
      <c r="L274" s="37"/>
      <c r="M274" s="37"/>
      <c r="N274" s="37"/>
      <c r="O274" s="37"/>
      <c r="P274" s="37"/>
      <c r="Q274" s="37"/>
      <c r="R274" s="37"/>
      <c r="S274" s="37"/>
      <c r="T274" s="37"/>
      <c r="U274" s="37"/>
    </row>
    <row r="275" spans="1:21" ht="13.5" thickBot="1" x14ac:dyDescent="0.25">
      <c r="A275" s="30">
        <v>273</v>
      </c>
      <c r="B275" s="32"/>
      <c r="C275" s="33"/>
      <c r="D275" s="34"/>
      <c r="E275" s="35"/>
      <c r="F275" s="35"/>
      <c r="G275" s="35"/>
      <c r="H275" s="36"/>
      <c r="I275" s="35"/>
      <c r="J275" s="37"/>
      <c r="K275" s="37"/>
      <c r="L275" s="37"/>
      <c r="M275" s="37"/>
      <c r="N275" s="37"/>
      <c r="O275" s="37"/>
      <c r="P275" s="37"/>
      <c r="Q275" s="37"/>
      <c r="R275" s="37"/>
      <c r="S275" s="37"/>
      <c r="T275" s="37"/>
      <c r="U275" s="37"/>
    </row>
    <row r="276" spans="1:21" ht="13.5" thickBot="1" x14ac:dyDescent="0.25">
      <c r="A276" s="30">
        <v>274</v>
      </c>
      <c r="B276" s="32"/>
      <c r="C276" s="33"/>
      <c r="D276" s="34"/>
      <c r="E276" s="35"/>
      <c r="F276" s="35"/>
      <c r="G276" s="35"/>
      <c r="H276" s="36"/>
      <c r="I276" s="35"/>
      <c r="J276" s="37"/>
      <c r="K276" s="37"/>
      <c r="L276" s="37"/>
      <c r="M276" s="37"/>
      <c r="N276" s="37"/>
      <c r="O276" s="37"/>
      <c r="P276" s="37"/>
      <c r="Q276" s="37"/>
      <c r="R276" s="37"/>
      <c r="S276" s="37"/>
      <c r="T276" s="37"/>
      <c r="U276" s="37"/>
    </row>
    <row r="277" spans="1:21" ht="13.5" thickBot="1" x14ac:dyDescent="0.25">
      <c r="A277" s="30">
        <v>275</v>
      </c>
      <c r="B277" s="32"/>
      <c r="C277" s="33"/>
      <c r="D277" s="34"/>
      <c r="E277" s="35"/>
      <c r="F277" s="35"/>
      <c r="G277" s="35"/>
      <c r="H277" s="36"/>
      <c r="I277" s="35"/>
      <c r="J277" s="37"/>
      <c r="K277" s="37"/>
      <c r="L277" s="37"/>
      <c r="M277" s="37"/>
      <c r="N277" s="37"/>
      <c r="O277" s="37"/>
      <c r="P277" s="37"/>
      <c r="Q277" s="37"/>
      <c r="R277" s="37"/>
      <c r="S277" s="37"/>
      <c r="T277" s="37"/>
      <c r="U277" s="37"/>
    </row>
    <row r="278" spans="1:21" ht="13.5" thickBot="1" x14ac:dyDescent="0.25">
      <c r="A278" s="30">
        <v>276</v>
      </c>
      <c r="B278" s="32"/>
      <c r="C278" s="33"/>
      <c r="D278" s="34"/>
      <c r="E278" s="35"/>
      <c r="F278" s="35"/>
      <c r="G278" s="35"/>
      <c r="H278" s="36"/>
      <c r="I278" s="35"/>
      <c r="J278" s="37"/>
      <c r="K278" s="37"/>
      <c r="L278" s="37"/>
      <c r="M278" s="37"/>
      <c r="N278" s="37"/>
      <c r="O278" s="37"/>
      <c r="P278" s="37"/>
      <c r="Q278" s="37"/>
      <c r="R278" s="37"/>
      <c r="S278" s="37"/>
      <c r="T278" s="37"/>
      <c r="U278" s="37"/>
    </row>
    <row r="279" spans="1:21" ht="13.5" thickBot="1" x14ac:dyDescent="0.25">
      <c r="A279" s="30">
        <v>277</v>
      </c>
      <c r="B279" s="32"/>
      <c r="C279" s="33"/>
      <c r="D279" s="34"/>
      <c r="E279" s="35"/>
      <c r="F279" s="35"/>
      <c r="G279" s="35"/>
      <c r="H279" s="36"/>
      <c r="I279" s="35"/>
      <c r="J279" s="37"/>
      <c r="K279" s="37"/>
      <c r="L279" s="37"/>
      <c r="M279" s="37"/>
      <c r="N279" s="37"/>
      <c r="O279" s="37"/>
      <c r="P279" s="37"/>
      <c r="Q279" s="37"/>
      <c r="R279" s="37"/>
      <c r="S279" s="37"/>
      <c r="T279" s="37"/>
      <c r="U279" s="37"/>
    </row>
    <row r="280" spans="1:21" ht="13.5" thickBot="1" x14ac:dyDescent="0.25">
      <c r="A280" s="30">
        <v>278</v>
      </c>
      <c r="B280" s="32"/>
      <c r="C280" s="33"/>
      <c r="D280" s="34"/>
      <c r="E280" s="35"/>
      <c r="F280" s="35"/>
      <c r="G280" s="35"/>
      <c r="H280" s="36"/>
      <c r="I280" s="35"/>
      <c r="J280" s="37"/>
      <c r="K280" s="37"/>
      <c r="L280" s="37"/>
      <c r="M280" s="37"/>
      <c r="N280" s="37"/>
      <c r="O280" s="37"/>
      <c r="P280" s="37"/>
      <c r="Q280" s="37"/>
      <c r="R280" s="37"/>
      <c r="S280" s="37"/>
      <c r="T280" s="37"/>
      <c r="U280" s="37"/>
    </row>
    <row r="281" spans="1:21" ht="13.5" thickBot="1" x14ac:dyDescent="0.25">
      <c r="A281" s="30">
        <v>279</v>
      </c>
      <c r="B281" s="32"/>
      <c r="C281" s="33"/>
      <c r="D281" s="34"/>
      <c r="E281" s="35"/>
      <c r="F281" s="35"/>
      <c r="G281" s="35"/>
      <c r="H281" s="36"/>
      <c r="I281" s="35"/>
      <c r="J281" s="37"/>
      <c r="K281" s="37"/>
      <c r="L281" s="37"/>
      <c r="M281" s="37"/>
      <c r="N281" s="37"/>
      <c r="O281" s="37"/>
      <c r="P281" s="37"/>
      <c r="Q281" s="37"/>
      <c r="R281" s="37"/>
      <c r="S281" s="37"/>
      <c r="T281" s="37"/>
      <c r="U281" s="37"/>
    </row>
    <row r="282" spans="1:21" ht="13.5" thickBot="1" x14ac:dyDescent="0.25">
      <c r="A282" s="30">
        <v>280</v>
      </c>
      <c r="B282" s="32"/>
      <c r="C282" s="33"/>
      <c r="D282" s="34"/>
      <c r="E282" s="35"/>
      <c r="F282" s="35"/>
      <c r="G282" s="35"/>
      <c r="H282" s="36"/>
      <c r="I282" s="35"/>
      <c r="J282" s="37"/>
      <c r="K282" s="37"/>
      <c r="L282" s="37"/>
      <c r="M282" s="37"/>
      <c r="N282" s="37"/>
      <c r="O282" s="37"/>
      <c r="P282" s="37"/>
      <c r="Q282" s="37"/>
      <c r="R282" s="37"/>
      <c r="S282" s="37"/>
      <c r="T282" s="37"/>
      <c r="U282" s="37"/>
    </row>
    <row r="283" spans="1:21" ht="13.5" thickBot="1" x14ac:dyDescent="0.25">
      <c r="A283" s="30">
        <v>281</v>
      </c>
      <c r="B283" s="32"/>
      <c r="C283" s="33"/>
      <c r="D283" s="34"/>
      <c r="E283" s="35"/>
      <c r="F283" s="35"/>
      <c r="G283" s="35"/>
      <c r="H283" s="36"/>
      <c r="I283" s="35"/>
      <c r="J283" s="37"/>
      <c r="K283" s="37"/>
      <c r="L283" s="37"/>
      <c r="M283" s="37"/>
      <c r="N283" s="37"/>
      <c r="O283" s="37"/>
      <c r="P283" s="37"/>
      <c r="Q283" s="37"/>
      <c r="R283" s="37"/>
      <c r="S283" s="37"/>
      <c r="T283" s="37"/>
      <c r="U283" s="37"/>
    </row>
    <row r="284" spans="1:21" ht="13.5" thickBot="1" x14ac:dyDescent="0.25">
      <c r="A284" s="30">
        <v>282</v>
      </c>
      <c r="B284" s="32"/>
      <c r="C284" s="33"/>
      <c r="D284" s="34"/>
      <c r="E284" s="35"/>
      <c r="F284" s="35"/>
      <c r="G284" s="35"/>
      <c r="H284" s="36"/>
      <c r="I284" s="35"/>
      <c r="J284" s="37"/>
      <c r="K284" s="37"/>
      <c r="L284" s="37"/>
      <c r="M284" s="37"/>
      <c r="N284" s="37"/>
      <c r="O284" s="37"/>
      <c r="P284" s="37"/>
      <c r="Q284" s="37"/>
      <c r="R284" s="37"/>
      <c r="S284" s="37"/>
      <c r="T284" s="37"/>
      <c r="U284" s="37"/>
    </row>
    <row r="285" spans="1:21" ht="13.5" thickBot="1" x14ac:dyDescent="0.25">
      <c r="A285" s="30">
        <v>283</v>
      </c>
      <c r="B285" s="32"/>
      <c r="C285" s="33"/>
      <c r="D285" s="34"/>
      <c r="E285" s="35"/>
      <c r="F285" s="35"/>
      <c r="G285" s="35"/>
      <c r="H285" s="36"/>
      <c r="I285" s="35"/>
      <c r="J285" s="37"/>
      <c r="K285" s="37"/>
      <c r="L285" s="37"/>
      <c r="M285" s="37"/>
      <c r="N285" s="37"/>
      <c r="O285" s="37"/>
      <c r="P285" s="37"/>
      <c r="Q285" s="37"/>
      <c r="R285" s="37"/>
      <c r="S285" s="37"/>
      <c r="T285" s="37"/>
      <c r="U285" s="37"/>
    </row>
    <row r="286" spans="1:21" ht="13.5" thickBot="1" x14ac:dyDescent="0.25">
      <c r="A286" s="30">
        <v>284</v>
      </c>
      <c r="B286" s="32"/>
      <c r="C286" s="33"/>
      <c r="D286" s="34"/>
      <c r="E286" s="35"/>
      <c r="F286" s="35"/>
      <c r="G286" s="35"/>
      <c r="H286" s="36"/>
      <c r="I286" s="35"/>
      <c r="J286" s="37"/>
      <c r="K286" s="37"/>
      <c r="L286" s="37"/>
      <c r="M286" s="37"/>
      <c r="N286" s="37"/>
      <c r="O286" s="37"/>
      <c r="P286" s="37"/>
      <c r="Q286" s="37"/>
      <c r="R286" s="37"/>
      <c r="S286" s="37"/>
      <c r="T286" s="37"/>
      <c r="U286" s="37"/>
    </row>
    <row r="287" spans="1:21" ht="13.5" thickBot="1" x14ac:dyDescent="0.25">
      <c r="A287" s="30">
        <v>285</v>
      </c>
      <c r="B287" s="32"/>
      <c r="C287" s="33"/>
      <c r="D287" s="34"/>
      <c r="E287" s="35"/>
      <c r="F287" s="35"/>
      <c r="G287" s="35"/>
      <c r="H287" s="36"/>
      <c r="I287" s="35"/>
      <c r="J287" s="37"/>
      <c r="K287" s="37"/>
      <c r="L287" s="37"/>
      <c r="M287" s="37"/>
      <c r="N287" s="37"/>
      <c r="O287" s="37"/>
      <c r="P287" s="37"/>
      <c r="Q287" s="37"/>
      <c r="R287" s="37"/>
      <c r="S287" s="37"/>
      <c r="T287" s="37"/>
      <c r="U287" s="37"/>
    </row>
    <row r="288" spans="1:21" ht="13.5" thickBot="1" x14ac:dyDescent="0.25">
      <c r="A288" s="30">
        <v>286</v>
      </c>
      <c r="B288" s="32"/>
      <c r="C288" s="33"/>
      <c r="D288" s="34"/>
      <c r="E288" s="35"/>
      <c r="F288" s="35"/>
      <c r="G288" s="35"/>
      <c r="H288" s="36"/>
      <c r="I288" s="35"/>
      <c r="J288" s="37"/>
      <c r="K288" s="37"/>
      <c r="L288" s="37"/>
      <c r="M288" s="37"/>
      <c r="N288" s="37"/>
      <c r="O288" s="37"/>
      <c r="P288" s="37"/>
      <c r="Q288" s="37"/>
      <c r="R288" s="37"/>
      <c r="S288" s="37"/>
      <c r="T288" s="37"/>
      <c r="U288" s="37"/>
    </row>
    <row r="289" spans="1:21" ht="13.5" thickBot="1" x14ac:dyDescent="0.25">
      <c r="A289" s="30">
        <v>287</v>
      </c>
      <c r="B289" s="32"/>
      <c r="C289" s="33"/>
      <c r="D289" s="34"/>
      <c r="E289" s="35"/>
      <c r="F289" s="35"/>
      <c r="G289" s="35"/>
      <c r="H289" s="36"/>
      <c r="I289" s="35"/>
      <c r="J289" s="37"/>
      <c r="K289" s="37"/>
      <c r="L289" s="37"/>
      <c r="M289" s="37"/>
      <c r="N289" s="37"/>
      <c r="O289" s="37"/>
      <c r="P289" s="37"/>
      <c r="Q289" s="37"/>
      <c r="R289" s="37"/>
      <c r="S289" s="37"/>
      <c r="T289" s="37"/>
      <c r="U289" s="37"/>
    </row>
    <row r="290" spans="1:21" ht="13.5" thickBot="1" x14ac:dyDescent="0.25">
      <c r="A290" s="30">
        <v>288</v>
      </c>
      <c r="B290" s="32"/>
      <c r="C290" s="33"/>
      <c r="D290" s="34"/>
      <c r="E290" s="35"/>
      <c r="F290" s="35"/>
      <c r="G290" s="35"/>
      <c r="H290" s="36"/>
      <c r="I290" s="35"/>
      <c r="J290" s="37"/>
      <c r="K290" s="37"/>
      <c r="L290" s="37"/>
      <c r="M290" s="37"/>
      <c r="N290" s="37"/>
      <c r="O290" s="37"/>
      <c r="P290" s="37"/>
      <c r="Q290" s="37"/>
      <c r="R290" s="37"/>
      <c r="S290" s="37"/>
      <c r="T290" s="37"/>
      <c r="U290" s="37"/>
    </row>
    <row r="291" spans="1:21" ht="13.5" thickBot="1" x14ac:dyDescent="0.25">
      <c r="A291" s="30">
        <v>289</v>
      </c>
      <c r="B291" s="32"/>
      <c r="C291" s="33"/>
      <c r="D291" s="34"/>
      <c r="E291" s="35"/>
      <c r="F291" s="35"/>
      <c r="G291" s="35"/>
      <c r="H291" s="36"/>
      <c r="I291" s="35"/>
      <c r="J291" s="37"/>
      <c r="K291" s="37"/>
      <c r="L291" s="37"/>
      <c r="M291" s="37"/>
      <c r="N291" s="37"/>
      <c r="O291" s="37"/>
      <c r="P291" s="37"/>
      <c r="Q291" s="37"/>
      <c r="R291" s="37"/>
      <c r="S291" s="37"/>
      <c r="T291" s="37"/>
      <c r="U291" s="37"/>
    </row>
    <row r="292" spans="1:21" ht="13.5" thickBot="1" x14ac:dyDescent="0.25">
      <c r="A292" s="30">
        <v>290</v>
      </c>
      <c r="B292" s="32"/>
      <c r="C292" s="33"/>
      <c r="D292" s="34"/>
      <c r="E292" s="35"/>
      <c r="F292" s="35"/>
      <c r="G292" s="35"/>
      <c r="H292" s="36"/>
      <c r="I292" s="35"/>
      <c r="J292" s="37"/>
      <c r="K292" s="37"/>
      <c r="L292" s="37"/>
      <c r="M292" s="37"/>
      <c r="N292" s="37"/>
      <c r="O292" s="37"/>
      <c r="P292" s="37"/>
      <c r="Q292" s="37"/>
      <c r="R292" s="37"/>
      <c r="S292" s="37"/>
      <c r="T292" s="37"/>
      <c r="U292" s="37"/>
    </row>
    <row r="293" spans="1:21" ht="13.5" thickBot="1" x14ac:dyDescent="0.25">
      <c r="A293" s="30">
        <v>291</v>
      </c>
      <c r="B293" s="32"/>
      <c r="C293" s="33"/>
      <c r="D293" s="34"/>
      <c r="E293" s="35"/>
      <c r="F293" s="35"/>
      <c r="G293" s="35"/>
      <c r="H293" s="36"/>
      <c r="I293" s="35"/>
      <c r="J293" s="37"/>
      <c r="K293" s="37"/>
      <c r="L293" s="37"/>
      <c r="M293" s="37"/>
      <c r="N293" s="37"/>
      <c r="O293" s="37"/>
      <c r="P293" s="37"/>
      <c r="Q293" s="37"/>
      <c r="R293" s="37"/>
      <c r="S293" s="37"/>
      <c r="T293" s="37"/>
      <c r="U293" s="37"/>
    </row>
    <row r="294" spans="1:21" ht="13.5" thickBot="1" x14ac:dyDescent="0.25">
      <c r="A294" s="30">
        <v>292</v>
      </c>
      <c r="B294" s="39"/>
      <c r="C294" s="39"/>
      <c r="D294" s="39"/>
      <c r="E294" s="39"/>
      <c r="F294" s="39"/>
      <c r="G294" s="39"/>
      <c r="H294" s="39"/>
      <c r="I294" s="39"/>
      <c r="J294" s="39"/>
      <c r="K294" s="39"/>
      <c r="L294" s="39"/>
      <c r="M294" s="39"/>
      <c r="N294" s="39"/>
      <c r="O294" s="39"/>
      <c r="P294" s="39"/>
      <c r="Q294" s="39"/>
      <c r="R294" s="39"/>
      <c r="S294" s="39"/>
      <c r="T294" s="39"/>
      <c r="U294" s="39"/>
    </row>
    <row r="295" spans="1:21" ht="13.5" thickBot="1" x14ac:dyDescent="0.25">
      <c r="A295" s="30">
        <v>293</v>
      </c>
    </row>
    <row r="296" spans="1:21" ht="13.5" thickBot="1" x14ac:dyDescent="0.25">
      <c r="A296" s="30">
        <v>294</v>
      </c>
      <c r="B296" s="41"/>
      <c r="C296" s="33"/>
      <c r="D296" s="34"/>
      <c r="E296" s="35"/>
      <c r="F296" s="35"/>
      <c r="G296" s="35"/>
      <c r="H296" s="36"/>
      <c r="I296" s="35"/>
      <c r="J296" s="37"/>
      <c r="K296" s="37"/>
      <c r="L296" s="37"/>
      <c r="M296" s="37"/>
      <c r="N296" s="37"/>
      <c r="O296" s="37"/>
      <c r="P296" s="37"/>
      <c r="Q296" s="37"/>
      <c r="R296" s="37"/>
      <c r="S296" s="37"/>
      <c r="T296" s="37"/>
      <c r="U296" s="37"/>
    </row>
    <row r="297" spans="1:21" ht="13.5" thickBot="1" x14ac:dyDescent="0.25">
      <c r="A297" s="30">
        <v>295</v>
      </c>
      <c r="B297" s="41"/>
      <c r="C297" s="33"/>
      <c r="D297" s="34"/>
      <c r="E297" s="35"/>
      <c r="F297" s="35"/>
      <c r="G297" s="35"/>
      <c r="H297" s="36"/>
      <c r="I297" s="35"/>
      <c r="J297" s="37"/>
      <c r="K297" s="37"/>
      <c r="L297" s="37"/>
      <c r="M297" s="37"/>
      <c r="N297" s="37"/>
      <c r="O297" s="37"/>
      <c r="P297" s="37"/>
      <c r="Q297" s="37"/>
      <c r="R297" s="37"/>
      <c r="S297" s="37"/>
      <c r="T297" s="37"/>
      <c r="U297" s="37"/>
    </row>
    <row r="298" spans="1:21" ht="13.5" thickBot="1" x14ac:dyDescent="0.25">
      <c r="A298" s="30">
        <v>296</v>
      </c>
      <c r="B298" s="41"/>
      <c r="C298" s="33"/>
      <c r="D298" s="34"/>
      <c r="E298" s="35"/>
      <c r="F298" s="35"/>
      <c r="G298" s="35"/>
      <c r="H298" s="36"/>
      <c r="I298" s="35"/>
      <c r="J298" s="37"/>
      <c r="K298" s="37"/>
      <c r="L298" s="37"/>
      <c r="M298" s="37"/>
      <c r="N298" s="37"/>
      <c r="O298" s="37"/>
      <c r="P298" s="37"/>
      <c r="Q298" s="37"/>
      <c r="R298" s="37"/>
      <c r="S298" s="37"/>
      <c r="T298" s="37"/>
      <c r="U298" s="37"/>
    </row>
    <row r="299" spans="1:21" ht="13.5" thickBot="1" x14ac:dyDescent="0.25">
      <c r="A299" s="30">
        <v>297</v>
      </c>
      <c r="B299" s="41"/>
      <c r="C299" s="33"/>
      <c r="D299" s="34"/>
      <c r="E299" s="35"/>
      <c r="F299" s="35"/>
      <c r="G299" s="35"/>
      <c r="H299" s="36"/>
      <c r="I299" s="35"/>
      <c r="J299" s="37"/>
      <c r="K299" s="37"/>
      <c r="L299" s="37"/>
      <c r="M299" s="37"/>
      <c r="N299" s="37"/>
      <c r="O299" s="37"/>
      <c r="P299" s="37"/>
      <c r="Q299" s="37"/>
      <c r="R299" s="37"/>
      <c r="S299" s="37"/>
      <c r="T299" s="37"/>
      <c r="U299" s="37"/>
    </row>
    <row r="300" spans="1:21" ht="13.5" thickBot="1" x14ac:dyDescent="0.25">
      <c r="A300" s="30">
        <v>298</v>
      </c>
      <c r="B300" s="41"/>
      <c r="C300" s="33"/>
      <c r="D300" s="34"/>
      <c r="E300" s="35"/>
      <c r="F300" s="35"/>
      <c r="G300" s="35"/>
      <c r="H300" s="36"/>
      <c r="I300" s="35"/>
      <c r="J300" s="37"/>
      <c r="K300" s="37"/>
      <c r="L300" s="37"/>
      <c r="M300" s="37"/>
      <c r="N300" s="37"/>
      <c r="O300" s="37"/>
      <c r="P300" s="37"/>
      <c r="Q300" s="37"/>
      <c r="R300" s="37"/>
      <c r="S300" s="37"/>
      <c r="T300" s="37"/>
      <c r="U300" s="37"/>
    </row>
    <row r="301" spans="1:21" ht="13.5" thickBot="1" x14ac:dyDescent="0.25">
      <c r="A301" s="30">
        <v>299</v>
      </c>
      <c r="B301" s="41"/>
      <c r="C301" s="33"/>
      <c r="D301" s="34"/>
      <c r="E301" s="35"/>
      <c r="F301" s="35"/>
      <c r="G301" s="35"/>
      <c r="H301" s="36"/>
      <c r="I301" s="35"/>
      <c r="J301" s="37"/>
      <c r="K301" s="37"/>
      <c r="L301" s="37"/>
      <c r="M301" s="37"/>
      <c r="N301" s="37"/>
      <c r="O301" s="37"/>
      <c r="P301" s="37"/>
      <c r="Q301" s="37"/>
      <c r="R301" s="37"/>
      <c r="S301" s="37"/>
      <c r="T301" s="37"/>
      <c r="U301" s="37"/>
    </row>
    <row r="302" spans="1:21" ht="13.5" thickBot="1" x14ac:dyDescent="0.25">
      <c r="A302" s="30">
        <v>300</v>
      </c>
      <c r="B302" s="41"/>
      <c r="C302" s="33"/>
      <c r="D302" s="34"/>
      <c r="E302" s="35"/>
      <c r="F302" s="35"/>
      <c r="G302" s="35"/>
      <c r="H302" s="36"/>
      <c r="I302" s="35"/>
      <c r="J302" s="37"/>
      <c r="K302" s="37"/>
      <c r="L302" s="37"/>
      <c r="M302" s="37"/>
      <c r="N302" s="37"/>
      <c r="O302" s="37"/>
      <c r="P302" s="37"/>
      <c r="Q302" s="37"/>
      <c r="R302" s="37"/>
      <c r="S302" s="37"/>
      <c r="T302" s="37"/>
      <c r="U302" s="37"/>
    </row>
    <row r="303" spans="1:21" ht="13.5" thickBot="1" x14ac:dyDescent="0.25">
      <c r="A303" s="30">
        <v>301</v>
      </c>
      <c r="B303" s="41"/>
      <c r="C303" s="33"/>
      <c r="D303" s="34"/>
      <c r="E303" s="35"/>
      <c r="F303" s="35"/>
      <c r="G303" s="35"/>
      <c r="H303" s="36"/>
      <c r="I303" s="35"/>
      <c r="J303" s="37"/>
      <c r="K303" s="37"/>
      <c r="L303" s="37"/>
      <c r="M303" s="37"/>
      <c r="N303" s="37"/>
      <c r="O303" s="37"/>
      <c r="P303" s="37"/>
      <c r="Q303" s="37"/>
      <c r="R303" s="37"/>
      <c r="S303" s="37"/>
      <c r="T303" s="37"/>
      <c r="U303" s="37"/>
    </row>
    <row r="304" spans="1:21" ht="13.5" thickBot="1" x14ac:dyDescent="0.25">
      <c r="A304" s="30">
        <v>302</v>
      </c>
      <c r="B304" s="41"/>
      <c r="C304" s="33"/>
      <c r="D304" s="34"/>
      <c r="E304" s="35"/>
      <c r="F304" s="35"/>
      <c r="G304" s="35"/>
      <c r="H304" s="36"/>
      <c r="I304" s="35"/>
      <c r="J304" s="37"/>
      <c r="K304" s="37"/>
      <c r="L304" s="37"/>
      <c r="M304" s="37"/>
      <c r="N304" s="37"/>
      <c r="O304" s="37"/>
      <c r="P304" s="37"/>
      <c r="Q304" s="37"/>
      <c r="R304" s="37"/>
      <c r="S304" s="37"/>
      <c r="T304" s="37"/>
      <c r="U304" s="37"/>
    </row>
    <row r="305" spans="1:21" ht="13.5" thickBot="1" x14ac:dyDescent="0.25">
      <c r="A305" s="30">
        <v>303</v>
      </c>
      <c r="B305" s="41"/>
      <c r="C305" s="33"/>
      <c r="D305" s="34"/>
      <c r="E305" s="35"/>
      <c r="F305" s="35"/>
      <c r="G305" s="35"/>
      <c r="H305" s="36"/>
      <c r="I305" s="35"/>
      <c r="J305" s="37"/>
      <c r="K305" s="37"/>
      <c r="L305" s="37"/>
      <c r="M305" s="37"/>
      <c r="N305" s="37"/>
      <c r="O305" s="37"/>
      <c r="P305" s="37"/>
      <c r="Q305" s="37"/>
      <c r="R305" s="37"/>
      <c r="S305" s="37"/>
      <c r="T305" s="37"/>
      <c r="U305" s="37"/>
    </row>
    <row r="306" spans="1:21" ht="13.5" thickBot="1" x14ac:dyDescent="0.25">
      <c r="A306" s="30">
        <v>304</v>
      </c>
      <c r="B306" s="41"/>
      <c r="C306" s="33"/>
      <c r="D306" s="34"/>
      <c r="E306" s="35"/>
      <c r="F306" s="35"/>
      <c r="G306" s="35"/>
      <c r="H306" s="36"/>
      <c r="I306" s="35"/>
      <c r="J306" s="37"/>
      <c r="K306" s="37"/>
      <c r="L306" s="37"/>
      <c r="M306" s="37"/>
      <c r="N306" s="37"/>
      <c r="O306" s="37"/>
      <c r="P306" s="37"/>
      <c r="Q306" s="37"/>
      <c r="R306" s="37"/>
      <c r="S306" s="37"/>
      <c r="T306" s="37"/>
      <c r="U306" s="37"/>
    </row>
    <row r="307" spans="1:21" ht="13.5" thickBot="1" x14ac:dyDescent="0.25">
      <c r="A307" s="30">
        <v>305</v>
      </c>
      <c r="B307" s="41"/>
      <c r="C307" s="33"/>
      <c r="D307" s="34"/>
      <c r="E307" s="35"/>
      <c r="F307" s="35"/>
      <c r="G307" s="35"/>
      <c r="H307" s="36"/>
      <c r="I307" s="35"/>
      <c r="J307" s="37"/>
      <c r="K307" s="37"/>
      <c r="L307" s="37"/>
      <c r="M307" s="37"/>
      <c r="N307" s="37"/>
      <c r="O307" s="37"/>
      <c r="P307" s="37"/>
      <c r="Q307" s="37"/>
      <c r="R307" s="37"/>
      <c r="S307" s="37"/>
      <c r="T307" s="37"/>
      <c r="U307" s="37"/>
    </row>
    <row r="308" spans="1:21" ht="13.5" thickBot="1" x14ac:dyDescent="0.25">
      <c r="A308" s="30">
        <v>306</v>
      </c>
      <c r="B308" s="41"/>
      <c r="C308" s="33"/>
      <c r="D308" s="34"/>
      <c r="E308" s="35"/>
      <c r="F308" s="35"/>
      <c r="G308" s="35"/>
      <c r="H308" s="36"/>
      <c r="I308" s="35"/>
      <c r="J308" s="37"/>
      <c r="K308" s="37"/>
      <c r="L308" s="37"/>
      <c r="M308" s="37"/>
      <c r="N308" s="37"/>
      <c r="O308" s="37"/>
      <c r="P308" s="37"/>
      <c r="Q308" s="37"/>
      <c r="R308" s="37"/>
      <c r="S308" s="37"/>
      <c r="T308" s="37"/>
      <c r="U308" s="37"/>
    </row>
    <row r="309" spans="1:21" ht="13.5" thickBot="1" x14ac:dyDescent="0.25">
      <c r="A309" s="30">
        <v>307</v>
      </c>
      <c r="B309" s="41"/>
      <c r="C309" s="33"/>
      <c r="D309" s="34"/>
      <c r="E309" s="35"/>
      <c r="F309" s="35"/>
      <c r="G309" s="35"/>
      <c r="H309" s="36"/>
      <c r="I309" s="35"/>
      <c r="J309" s="37"/>
      <c r="K309" s="37"/>
      <c r="L309" s="37"/>
      <c r="M309" s="37"/>
      <c r="N309" s="37"/>
      <c r="O309" s="37"/>
      <c r="P309" s="37"/>
      <c r="Q309" s="37"/>
      <c r="R309" s="37"/>
      <c r="S309" s="37"/>
      <c r="T309" s="37"/>
      <c r="U309" s="37"/>
    </row>
    <row r="310" spans="1:21" ht="13.5" thickBot="1" x14ac:dyDescent="0.25">
      <c r="A310" s="30">
        <v>308</v>
      </c>
      <c r="B310" s="41"/>
      <c r="C310" s="33"/>
      <c r="D310" s="34"/>
      <c r="E310" s="35"/>
      <c r="F310" s="35"/>
      <c r="G310" s="35"/>
      <c r="H310" s="36"/>
      <c r="I310" s="35"/>
      <c r="J310" s="37"/>
      <c r="K310" s="37"/>
      <c r="L310" s="37"/>
      <c r="M310" s="37"/>
      <c r="N310" s="37"/>
      <c r="O310" s="37"/>
      <c r="P310" s="37"/>
      <c r="Q310" s="37"/>
      <c r="R310" s="37"/>
      <c r="S310" s="37"/>
      <c r="T310" s="37"/>
      <c r="U310" s="37"/>
    </row>
    <row r="311" spans="1:21" ht="13.5" thickBot="1" x14ac:dyDescent="0.25">
      <c r="A311" s="30">
        <v>309</v>
      </c>
      <c r="B311" s="41"/>
      <c r="C311" s="33"/>
      <c r="D311" s="34"/>
      <c r="E311" s="35"/>
      <c r="F311" s="35"/>
      <c r="G311" s="35"/>
      <c r="H311" s="36"/>
      <c r="I311" s="35"/>
      <c r="J311" s="37"/>
      <c r="K311" s="37"/>
      <c r="L311" s="37"/>
      <c r="M311" s="37"/>
      <c r="N311" s="37"/>
      <c r="O311" s="37"/>
      <c r="P311" s="37"/>
      <c r="Q311" s="37"/>
      <c r="R311" s="37"/>
      <c r="S311" s="37"/>
      <c r="T311" s="37"/>
      <c r="U311" s="37"/>
    </row>
    <row r="312" spans="1:21" ht="13.5" thickBot="1" x14ac:dyDescent="0.25">
      <c r="A312" s="30">
        <v>310</v>
      </c>
      <c r="B312" s="41"/>
      <c r="C312" s="33"/>
      <c r="D312" s="34"/>
      <c r="E312" s="35"/>
      <c r="F312" s="35"/>
      <c r="G312" s="35"/>
      <c r="H312" s="36"/>
      <c r="I312" s="35"/>
      <c r="J312" s="37"/>
      <c r="K312" s="37"/>
      <c r="L312" s="37"/>
      <c r="M312" s="37"/>
      <c r="N312" s="37"/>
      <c r="O312" s="37"/>
      <c r="P312" s="37"/>
      <c r="Q312" s="37"/>
      <c r="R312" s="37"/>
      <c r="S312" s="37"/>
      <c r="T312" s="37"/>
      <c r="U312" s="37"/>
    </row>
    <row r="313" spans="1:21" ht="13.5" thickBot="1" x14ac:dyDescent="0.25">
      <c r="A313" s="30">
        <v>311</v>
      </c>
      <c r="B313" s="41"/>
      <c r="C313" s="33"/>
      <c r="D313" s="34"/>
      <c r="E313" s="35"/>
      <c r="F313" s="35"/>
      <c r="G313" s="35"/>
      <c r="H313" s="36"/>
      <c r="I313" s="35"/>
      <c r="J313" s="37"/>
      <c r="K313" s="37"/>
      <c r="L313" s="37"/>
      <c r="M313" s="37"/>
      <c r="N313" s="37"/>
      <c r="O313" s="37"/>
      <c r="P313" s="37"/>
      <c r="Q313" s="37"/>
      <c r="R313" s="37"/>
      <c r="S313" s="37"/>
      <c r="T313" s="37"/>
      <c r="U313" s="37"/>
    </row>
    <row r="314" spans="1:21" ht="13.5" thickBot="1" x14ac:dyDescent="0.25">
      <c r="A314" s="30">
        <v>312</v>
      </c>
      <c r="B314" s="41"/>
      <c r="C314" s="33"/>
      <c r="D314" s="34"/>
      <c r="E314" s="35"/>
      <c r="F314" s="35"/>
      <c r="G314" s="35"/>
      <c r="H314" s="36"/>
      <c r="I314" s="35"/>
      <c r="J314" s="37"/>
      <c r="K314" s="37"/>
      <c r="L314" s="37"/>
      <c r="M314" s="37"/>
      <c r="N314" s="37"/>
      <c r="O314" s="37"/>
      <c r="P314" s="37"/>
      <c r="Q314" s="37"/>
      <c r="R314" s="37"/>
      <c r="S314" s="37"/>
      <c r="T314" s="37"/>
      <c r="U314" s="37"/>
    </row>
    <row r="315" spans="1:21" ht="13.5" thickBot="1" x14ac:dyDescent="0.25">
      <c r="A315" s="30">
        <v>313</v>
      </c>
      <c r="B315" s="41"/>
      <c r="C315" s="33"/>
      <c r="D315" s="34"/>
      <c r="E315" s="35"/>
      <c r="F315" s="35"/>
      <c r="G315" s="35"/>
      <c r="H315" s="36"/>
      <c r="I315" s="35"/>
      <c r="J315" s="37"/>
      <c r="K315" s="37"/>
      <c r="L315" s="37"/>
      <c r="M315" s="37"/>
      <c r="N315" s="37"/>
      <c r="O315" s="37"/>
      <c r="P315" s="37"/>
      <c r="Q315" s="37"/>
      <c r="R315" s="37"/>
      <c r="S315" s="37"/>
      <c r="T315" s="37"/>
      <c r="U315" s="37"/>
    </row>
    <row r="316" spans="1:21" ht="13.5" thickBot="1" x14ac:dyDescent="0.25">
      <c r="A316" s="30">
        <v>314</v>
      </c>
      <c r="B316" s="41"/>
      <c r="C316" s="33"/>
      <c r="D316" s="34"/>
      <c r="E316" s="35"/>
      <c r="F316" s="35"/>
      <c r="G316" s="35"/>
      <c r="H316" s="36"/>
      <c r="I316" s="35"/>
      <c r="J316" s="37"/>
      <c r="K316" s="37"/>
      <c r="L316" s="37"/>
      <c r="M316" s="37"/>
      <c r="N316" s="37"/>
      <c r="O316" s="37"/>
      <c r="P316" s="37"/>
      <c r="Q316" s="37"/>
      <c r="R316" s="37"/>
      <c r="S316" s="37"/>
      <c r="T316" s="37"/>
      <c r="U316" s="37"/>
    </row>
    <row r="317" spans="1:21" ht="13.5" thickBot="1" x14ac:dyDescent="0.25">
      <c r="A317" s="30">
        <v>315</v>
      </c>
      <c r="B317" s="41"/>
      <c r="C317" s="33"/>
      <c r="D317" s="34"/>
      <c r="E317" s="35"/>
      <c r="F317" s="35"/>
      <c r="G317" s="35"/>
      <c r="H317" s="36"/>
      <c r="I317" s="35"/>
      <c r="J317" s="37"/>
      <c r="K317" s="37"/>
      <c r="L317" s="37"/>
      <c r="M317" s="37"/>
      <c r="N317" s="37"/>
      <c r="O317" s="37"/>
      <c r="P317" s="37"/>
      <c r="Q317" s="37"/>
      <c r="R317" s="37"/>
      <c r="S317" s="37"/>
      <c r="T317" s="37"/>
      <c r="U317" s="37"/>
    </row>
    <row r="318" spans="1:21" ht="13.5" thickBot="1" x14ac:dyDescent="0.25">
      <c r="A318" s="30">
        <v>316</v>
      </c>
      <c r="B318" s="41"/>
      <c r="C318" s="33"/>
      <c r="D318" s="34"/>
      <c r="E318" s="35"/>
      <c r="F318" s="35"/>
      <c r="G318" s="35"/>
      <c r="H318" s="36"/>
      <c r="I318" s="35"/>
      <c r="J318" s="37"/>
      <c r="K318" s="37"/>
      <c r="L318" s="37"/>
      <c r="M318" s="37"/>
      <c r="N318" s="37"/>
      <c r="O318" s="37"/>
      <c r="P318" s="37"/>
      <c r="Q318" s="37"/>
      <c r="R318" s="37"/>
      <c r="S318" s="37"/>
      <c r="T318" s="37"/>
      <c r="U318" s="37"/>
    </row>
    <row r="319" spans="1:21" ht="13.5" thickBot="1" x14ac:dyDescent="0.25">
      <c r="A319" s="30">
        <v>317</v>
      </c>
      <c r="B319" s="41"/>
      <c r="C319" s="33"/>
      <c r="D319" s="34"/>
      <c r="E319" s="35"/>
      <c r="F319" s="35"/>
      <c r="G319" s="35"/>
      <c r="H319" s="36"/>
      <c r="I319" s="35"/>
      <c r="J319" s="37"/>
      <c r="K319" s="37"/>
      <c r="L319" s="37"/>
      <c r="M319" s="37"/>
      <c r="N319" s="37"/>
      <c r="O319" s="37"/>
      <c r="P319" s="37"/>
      <c r="Q319" s="37"/>
      <c r="R319" s="37"/>
      <c r="S319" s="37"/>
      <c r="T319" s="37"/>
      <c r="U319" s="37"/>
    </row>
    <row r="320" spans="1:21" ht="13.5" thickBot="1" x14ac:dyDescent="0.25">
      <c r="A320" s="30">
        <v>318</v>
      </c>
      <c r="B320" s="41"/>
      <c r="C320" s="33"/>
      <c r="D320" s="34"/>
      <c r="E320" s="35"/>
      <c r="F320" s="35"/>
      <c r="G320" s="35"/>
      <c r="H320" s="36"/>
      <c r="I320" s="35"/>
      <c r="J320" s="37"/>
      <c r="K320" s="37"/>
      <c r="L320" s="37"/>
      <c r="M320" s="37"/>
      <c r="N320" s="37"/>
      <c r="O320" s="37"/>
      <c r="P320" s="37"/>
      <c r="Q320" s="37"/>
      <c r="R320" s="37"/>
      <c r="S320" s="37"/>
      <c r="T320" s="37"/>
      <c r="U320" s="37"/>
    </row>
    <row r="321" spans="1:24" ht="13.5" thickBot="1" x14ac:dyDescent="0.25">
      <c r="A321" s="30">
        <v>319</v>
      </c>
      <c r="B321" s="41"/>
      <c r="C321" s="33"/>
      <c r="D321" s="34"/>
      <c r="E321" s="35"/>
      <c r="F321" s="35"/>
      <c r="G321" s="35"/>
      <c r="H321" s="36"/>
      <c r="I321" s="35"/>
      <c r="J321" s="37"/>
      <c r="K321" s="37"/>
      <c r="L321" s="37"/>
      <c r="M321" s="37"/>
      <c r="N321" s="37"/>
      <c r="O321" s="37"/>
      <c r="P321" s="37"/>
      <c r="Q321" s="37"/>
      <c r="R321" s="37"/>
      <c r="S321" s="37"/>
      <c r="T321" s="37"/>
      <c r="U321" s="37"/>
    </row>
    <row r="322" spans="1:24" ht="13.5" thickBot="1" x14ac:dyDescent="0.25">
      <c r="A322" s="30">
        <v>320</v>
      </c>
      <c r="B322" s="41"/>
      <c r="C322" s="33"/>
      <c r="D322" s="34"/>
      <c r="E322" s="35"/>
      <c r="F322" s="35"/>
      <c r="G322" s="35"/>
      <c r="H322" s="36"/>
      <c r="I322" s="35"/>
      <c r="J322" s="37"/>
      <c r="K322" s="37"/>
      <c r="L322" s="37"/>
      <c r="M322" s="37"/>
      <c r="N322" s="37"/>
      <c r="O322" s="37"/>
      <c r="P322" s="37"/>
      <c r="Q322" s="37"/>
      <c r="R322" s="37"/>
      <c r="S322" s="37"/>
      <c r="T322" s="37"/>
      <c r="U322" s="37"/>
    </row>
    <row r="323" spans="1:24" ht="13.5" thickBot="1" x14ac:dyDescent="0.25">
      <c r="A323" s="30">
        <v>321</v>
      </c>
      <c r="B323" s="41"/>
      <c r="C323" s="33"/>
      <c r="D323" s="34"/>
      <c r="E323" s="35"/>
      <c r="F323" s="35"/>
      <c r="G323" s="35"/>
      <c r="H323" s="36"/>
      <c r="I323" s="35"/>
      <c r="J323" s="37"/>
      <c r="K323" s="37"/>
      <c r="L323" s="37"/>
      <c r="M323" s="37"/>
      <c r="N323" s="37"/>
      <c r="O323" s="37"/>
      <c r="P323" s="37"/>
      <c r="Q323" s="37"/>
      <c r="R323" s="37"/>
      <c r="S323" s="37"/>
      <c r="T323" s="37"/>
      <c r="U323" s="37"/>
    </row>
    <row r="324" spans="1:24" ht="13.5" thickBot="1" x14ac:dyDescent="0.25">
      <c r="A324" s="30">
        <v>322</v>
      </c>
      <c r="B324" s="41"/>
      <c r="C324" s="33"/>
      <c r="D324" s="34"/>
      <c r="E324" s="35"/>
      <c r="F324" s="35"/>
      <c r="G324" s="35"/>
      <c r="H324" s="36"/>
      <c r="I324" s="35"/>
      <c r="J324" s="37"/>
      <c r="K324" s="37"/>
      <c r="L324" s="37"/>
      <c r="M324" s="37"/>
      <c r="N324" s="37"/>
      <c r="O324" s="37"/>
      <c r="P324" s="37"/>
      <c r="Q324" s="37"/>
      <c r="R324" s="37"/>
      <c r="S324" s="37"/>
      <c r="T324" s="37"/>
      <c r="U324" s="37"/>
    </row>
    <row r="325" spans="1:24" ht="13.5" thickBot="1" x14ac:dyDescent="0.25">
      <c r="A325" s="30">
        <v>323</v>
      </c>
      <c r="B325" s="41"/>
      <c r="C325" s="33"/>
      <c r="D325" s="34"/>
      <c r="E325" s="35"/>
      <c r="F325" s="35"/>
      <c r="G325" s="35"/>
      <c r="H325" s="36"/>
      <c r="I325" s="35"/>
      <c r="J325" s="37"/>
      <c r="K325" s="37"/>
      <c r="L325" s="37"/>
      <c r="M325" s="37"/>
      <c r="N325" s="37"/>
      <c r="O325" s="37"/>
      <c r="P325" s="37"/>
      <c r="Q325" s="37"/>
      <c r="R325" s="37"/>
      <c r="S325" s="37"/>
      <c r="T325" s="37"/>
      <c r="U325" s="37"/>
    </row>
    <row r="326" spans="1:24" ht="13.5" thickBot="1" x14ac:dyDescent="0.25">
      <c r="A326" s="30">
        <v>324</v>
      </c>
      <c r="B326" s="41"/>
      <c r="C326" s="33"/>
      <c r="D326" s="34"/>
      <c r="E326" s="35"/>
      <c r="F326" s="35"/>
      <c r="G326" s="35"/>
      <c r="H326" s="36"/>
      <c r="I326" s="35"/>
      <c r="J326" s="37"/>
      <c r="K326" s="37"/>
      <c r="L326" s="37"/>
      <c r="M326" s="37"/>
      <c r="N326" s="37"/>
      <c r="O326" s="37"/>
      <c r="P326" s="37"/>
      <c r="Q326" s="37"/>
      <c r="R326" s="37"/>
      <c r="S326" s="37"/>
      <c r="T326" s="37"/>
      <c r="U326" s="37"/>
    </row>
    <row r="327" spans="1:24" ht="13.5" thickBot="1" x14ac:dyDescent="0.25">
      <c r="A327" s="30">
        <v>325</v>
      </c>
      <c r="B327" s="41"/>
      <c r="C327" s="33"/>
      <c r="D327" s="34"/>
      <c r="E327" s="35"/>
      <c r="F327" s="35"/>
      <c r="G327" s="35"/>
      <c r="H327" s="36"/>
      <c r="I327" s="35"/>
      <c r="J327" s="37"/>
      <c r="K327" s="37"/>
      <c r="L327" s="37"/>
      <c r="M327" s="37"/>
      <c r="N327" s="37"/>
      <c r="O327" s="37"/>
      <c r="P327" s="37"/>
      <c r="Q327" s="37"/>
      <c r="R327" s="37"/>
      <c r="S327" s="37"/>
      <c r="T327" s="37"/>
      <c r="U327" s="37"/>
    </row>
    <row r="328" spans="1:24" ht="13.5" thickBot="1" x14ac:dyDescent="0.25">
      <c r="A328" s="30">
        <v>326</v>
      </c>
      <c r="B328" s="41"/>
      <c r="C328" s="33"/>
      <c r="D328" s="34"/>
      <c r="E328" s="35"/>
      <c r="F328" s="35"/>
      <c r="G328" s="35"/>
      <c r="H328" s="36"/>
      <c r="I328" s="35"/>
      <c r="J328" s="37"/>
      <c r="K328" s="37"/>
      <c r="L328" s="37"/>
      <c r="M328" s="37"/>
      <c r="N328" s="37"/>
      <c r="O328" s="37"/>
      <c r="P328" s="37"/>
      <c r="Q328" s="37"/>
      <c r="R328" s="37"/>
      <c r="S328" s="37"/>
      <c r="T328" s="37"/>
      <c r="U328" s="37"/>
    </row>
    <row r="329" spans="1:24" ht="13.5" thickBot="1" x14ac:dyDescent="0.25">
      <c r="A329" s="30">
        <v>327</v>
      </c>
      <c r="B329" s="41"/>
      <c r="C329" s="33"/>
      <c r="D329" s="34"/>
      <c r="E329" s="35"/>
      <c r="F329" s="35"/>
      <c r="G329" s="35"/>
      <c r="H329" s="36"/>
      <c r="I329" s="35"/>
      <c r="J329" s="37"/>
      <c r="K329" s="37"/>
      <c r="L329" s="37"/>
      <c r="M329" s="37"/>
      <c r="N329" s="37"/>
      <c r="O329" s="37"/>
      <c r="P329" s="37"/>
      <c r="Q329" s="37"/>
      <c r="R329" s="37"/>
      <c r="S329" s="37"/>
      <c r="T329" s="37"/>
      <c r="U329" s="37"/>
    </row>
    <row r="330" spans="1:24" ht="13.5" thickBot="1" x14ac:dyDescent="0.25">
      <c r="A330" s="30">
        <v>328</v>
      </c>
      <c r="B330" s="41"/>
      <c r="C330" s="33"/>
      <c r="D330" s="34"/>
      <c r="E330" s="35"/>
      <c r="F330" s="35"/>
      <c r="G330" s="35"/>
      <c r="H330" s="36"/>
      <c r="I330" s="35"/>
      <c r="J330" s="37"/>
      <c r="K330" s="37"/>
      <c r="L330" s="37"/>
      <c r="M330" s="37"/>
      <c r="N330" s="37"/>
      <c r="O330" s="37"/>
      <c r="P330" s="37"/>
      <c r="Q330" s="37"/>
      <c r="R330" s="37"/>
      <c r="S330" s="37"/>
      <c r="T330" s="37"/>
      <c r="U330" s="37"/>
    </row>
    <row r="331" spans="1:24" x14ac:dyDescent="0.2">
      <c r="A331" s="30">
        <v>329</v>
      </c>
    </row>
    <row r="332" spans="1:24" x14ac:dyDescent="0.2">
      <c r="A332" s="42">
        <v>330</v>
      </c>
      <c r="B332" s="43"/>
      <c r="C332" s="43"/>
      <c r="D332" s="43"/>
      <c r="E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3"/>
      <c r="Q332" s="43"/>
      <c r="R332" s="43"/>
      <c r="S332" s="43"/>
      <c r="T332" s="43"/>
      <c r="U332" s="43"/>
      <c r="V332" s="16"/>
      <c r="W332" s="16"/>
      <c r="X332" s="16"/>
    </row>
    <row r="333" spans="1:24" x14ac:dyDescent="0.2">
      <c r="A333" s="42">
        <v>331</v>
      </c>
      <c r="B333" s="43"/>
      <c r="C333" s="43"/>
      <c r="D333" s="43"/>
      <c r="E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3"/>
      <c r="Q333" s="43"/>
      <c r="R333" s="43"/>
      <c r="S333" s="43"/>
      <c r="T333" s="43"/>
      <c r="U333" s="43"/>
      <c r="V333" s="16"/>
      <c r="W333" s="16"/>
      <c r="X333" s="16"/>
    </row>
    <row r="334" spans="1:24" x14ac:dyDescent="0.2">
      <c r="A334" s="42">
        <v>332</v>
      </c>
      <c r="B334" s="45"/>
      <c r="C334" s="46"/>
      <c r="D334" s="47"/>
      <c r="E334" s="48"/>
      <c r="F334" s="48"/>
      <c r="G334" s="48"/>
      <c r="H334" s="49"/>
      <c r="I334" s="48"/>
      <c r="J334" s="50"/>
      <c r="K334" s="50"/>
      <c r="L334" s="50"/>
      <c r="M334" s="50"/>
      <c r="N334" s="50"/>
      <c r="O334" s="50"/>
      <c r="P334" s="50"/>
      <c r="Q334" s="50"/>
      <c r="R334" s="50"/>
      <c r="S334" s="50"/>
      <c r="T334" s="50"/>
      <c r="U334" s="50"/>
      <c r="V334" s="16"/>
      <c r="W334" s="16"/>
      <c r="X334" s="16"/>
    </row>
    <row r="335" spans="1:24" x14ac:dyDescent="0.2">
      <c r="A335" s="42">
        <v>333</v>
      </c>
      <c r="B335" s="45"/>
      <c r="C335" s="46"/>
      <c r="D335" s="47"/>
      <c r="E335" s="48"/>
      <c r="F335" s="48"/>
      <c r="G335" s="48"/>
      <c r="H335" s="49"/>
      <c r="I335" s="48"/>
      <c r="J335" s="50"/>
      <c r="K335" s="50"/>
      <c r="L335" s="50"/>
      <c r="M335" s="50"/>
      <c r="N335" s="50"/>
      <c r="O335" s="50"/>
      <c r="P335" s="50"/>
      <c r="Q335" s="50"/>
      <c r="R335" s="50"/>
      <c r="S335" s="50"/>
      <c r="T335" s="50"/>
      <c r="U335" s="50"/>
      <c r="V335" s="16"/>
      <c r="W335" s="16"/>
      <c r="X335" s="16"/>
    </row>
    <row r="336" spans="1:24" x14ac:dyDescent="0.2">
      <c r="A336" s="42">
        <v>334</v>
      </c>
      <c r="B336" s="45"/>
      <c r="C336" s="46"/>
      <c r="D336" s="47"/>
      <c r="E336" s="48"/>
      <c r="F336" s="48"/>
      <c r="G336" s="48"/>
      <c r="H336" s="49"/>
      <c r="I336" s="48"/>
      <c r="J336" s="50"/>
      <c r="K336" s="50"/>
      <c r="L336" s="50"/>
      <c r="M336" s="50"/>
      <c r="N336" s="50"/>
      <c r="O336" s="50"/>
      <c r="P336" s="50"/>
      <c r="Q336" s="50"/>
      <c r="R336" s="50"/>
      <c r="S336" s="50"/>
      <c r="T336" s="50"/>
      <c r="U336" s="50"/>
      <c r="V336" s="16"/>
      <c r="W336" s="16"/>
      <c r="X336" s="16"/>
    </row>
    <row r="337" spans="1:24" x14ac:dyDescent="0.2">
      <c r="A337" s="42">
        <v>335</v>
      </c>
      <c r="B337" s="45"/>
      <c r="C337" s="46"/>
      <c r="D337" s="47"/>
      <c r="E337" s="48"/>
      <c r="F337" s="48"/>
      <c r="G337" s="48"/>
      <c r="H337" s="49"/>
      <c r="I337" s="48"/>
      <c r="J337" s="50"/>
      <c r="K337" s="50"/>
      <c r="L337" s="50"/>
      <c r="M337" s="50"/>
      <c r="N337" s="50"/>
      <c r="O337" s="50"/>
      <c r="P337" s="50"/>
      <c r="Q337" s="50"/>
      <c r="R337" s="50"/>
      <c r="S337" s="50"/>
      <c r="T337" s="50"/>
      <c r="U337" s="50"/>
      <c r="V337" s="16"/>
      <c r="W337" s="16"/>
      <c r="X337" s="16"/>
    </row>
    <row r="338" spans="1:24" x14ac:dyDescent="0.2">
      <c r="A338" s="42">
        <v>336</v>
      </c>
      <c r="B338" s="43"/>
      <c r="C338" s="43"/>
      <c r="D338" s="43"/>
      <c r="E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3"/>
      <c r="Q338" s="43"/>
      <c r="R338" s="43"/>
      <c r="S338" s="43"/>
      <c r="T338" s="43"/>
      <c r="U338" s="43"/>
      <c r="V338" s="16"/>
      <c r="W338" s="16"/>
      <c r="X338" s="16"/>
    </row>
    <row r="339" spans="1:24" x14ac:dyDescent="0.2">
      <c r="A339" s="42">
        <v>337</v>
      </c>
      <c r="B339" s="43"/>
      <c r="C339" s="43"/>
      <c r="D339" s="43"/>
      <c r="E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3"/>
      <c r="Q339" s="43"/>
      <c r="R339" s="43"/>
      <c r="S339" s="43"/>
      <c r="T339" s="43"/>
      <c r="U339" s="43"/>
      <c r="V339" s="16"/>
      <c r="W339" s="16"/>
      <c r="X339" s="16"/>
    </row>
    <row r="340" spans="1:24" x14ac:dyDescent="0.2">
      <c r="A340" s="42">
        <v>338</v>
      </c>
      <c r="B340" s="43"/>
      <c r="C340" s="43"/>
      <c r="D340" s="43"/>
      <c r="E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3"/>
      <c r="Q340" s="43"/>
      <c r="R340" s="43"/>
      <c r="S340" s="43"/>
      <c r="T340" s="43"/>
      <c r="U340" s="43"/>
      <c r="V340" s="16"/>
      <c r="W340" s="16"/>
      <c r="X340" s="16"/>
    </row>
    <row r="341" spans="1:24" x14ac:dyDescent="0.2">
      <c r="A341" s="42">
        <v>339</v>
      </c>
      <c r="B341" s="43"/>
      <c r="C341" s="43"/>
      <c r="D341" s="43"/>
      <c r="E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3"/>
      <c r="Q341" s="43"/>
      <c r="R341" s="43"/>
      <c r="S341" s="43"/>
      <c r="T341" s="43"/>
      <c r="U341" s="43"/>
      <c r="V341" s="16"/>
      <c r="W341" s="16"/>
      <c r="X341" s="16"/>
    </row>
    <row r="342" spans="1:24" x14ac:dyDescent="0.2">
      <c r="A342" s="42">
        <v>340</v>
      </c>
      <c r="B342" s="45"/>
      <c r="C342" s="46"/>
      <c r="D342" s="47"/>
      <c r="E342" s="48"/>
      <c r="F342" s="48"/>
      <c r="G342" s="48"/>
      <c r="H342" s="49"/>
      <c r="I342" s="48"/>
      <c r="J342" s="50"/>
      <c r="K342" s="50"/>
      <c r="L342" s="50"/>
      <c r="M342" s="50"/>
      <c r="N342" s="50"/>
      <c r="O342" s="50"/>
      <c r="P342" s="50"/>
      <c r="Q342" s="50"/>
      <c r="R342" s="50"/>
      <c r="S342" s="50"/>
      <c r="T342" s="50"/>
      <c r="U342" s="50"/>
      <c r="V342" s="16"/>
      <c r="W342" s="16"/>
      <c r="X342" s="16"/>
    </row>
    <row r="343" spans="1:24" x14ac:dyDescent="0.2">
      <c r="A343" s="42">
        <v>341</v>
      </c>
      <c r="B343" s="45"/>
      <c r="C343" s="46"/>
      <c r="D343" s="47"/>
      <c r="E343" s="48"/>
      <c r="F343" s="48"/>
      <c r="G343" s="48"/>
      <c r="H343" s="49"/>
      <c r="I343" s="48"/>
      <c r="J343" s="50"/>
      <c r="K343" s="50"/>
      <c r="L343" s="50"/>
      <c r="M343" s="50"/>
      <c r="N343" s="50"/>
      <c r="O343" s="50"/>
      <c r="P343" s="50"/>
      <c r="Q343" s="50"/>
      <c r="R343" s="50"/>
      <c r="S343" s="50"/>
      <c r="T343" s="50"/>
      <c r="U343" s="50"/>
      <c r="V343" s="16"/>
      <c r="W343" s="16"/>
      <c r="X343" s="16"/>
    </row>
    <row r="344" spans="1:24" x14ac:dyDescent="0.2">
      <c r="A344" s="42">
        <v>342</v>
      </c>
      <c r="B344" s="43"/>
      <c r="C344" s="43"/>
      <c r="D344" s="43"/>
      <c r="E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3"/>
      <c r="Q344" s="43"/>
      <c r="R344" s="43"/>
      <c r="S344" s="43"/>
      <c r="T344" s="43"/>
      <c r="U344" s="43"/>
      <c r="V344" s="16"/>
      <c r="W344" s="16"/>
      <c r="X344" s="16"/>
    </row>
    <row r="345" spans="1:24" x14ac:dyDescent="0.2">
      <c r="A345" s="42">
        <v>343</v>
      </c>
      <c r="B345" s="45"/>
      <c r="C345" s="46"/>
      <c r="D345" s="47"/>
      <c r="E345" s="48"/>
      <c r="F345" s="48"/>
      <c r="G345" s="48"/>
      <c r="H345" s="49"/>
      <c r="I345" s="48"/>
      <c r="J345" s="50"/>
      <c r="K345" s="50"/>
      <c r="L345" s="50"/>
      <c r="M345" s="50"/>
      <c r="N345" s="50"/>
      <c r="O345" s="50"/>
      <c r="P345" s="50"/>
      <c r="Q345" s="50"/>
      <c r="R345" s="50"/>
      <c r="S345" s="50"/>
      <c r="T345" s="50"/>
      <c r="U345" s="50"/>
      <c r="V345" s="16"/>
      <c r="W345" s="16"/>
      <c r="X345" s="16"/>
    </row>
    <row r="346" spans="1:24" x14ac:dyDescent="0.2">
      <c r="A346" s="42">
        <v>344</v>
      </c>
      <c r="B346" s="45"/>
      <c r="C346" s="46"/>
      <c r="D346" s="47"/>
      <c r="E346" s="48"/>
      <c r="F346" s="48"/>
      <c r="G346" s="48"/>
      <c r="H346" s="49"/>
      <c r="I346" s="48"/>
      <c r="J346" s="50"/>
      <c r="K346" s="50"/>
      <c r="L346" s="50"/>
      <c r="M346" s="50"/>
      <c r="N346" s="50"/>
      <c r="O346" s="50"/>
      <c r="P346" s="50"/>
      <c r="Q346" s="50"/>
      <c r="R346" s="50"/>
      <c r="S346" s="50"/>
      <c r="T346" s="50"/>
      <c r="U346" s="50"/>
      <c r="V346" s="16"/>
      <c r="W346" s="16"/>
      <c r="X346" s="16"/>
    </row>
    <row r="347" spans="1:24" x14ac:dyDescent="0.2">
      <c r="A347" s="42">
        <v>345</v>
      </c>
      <c r="B347" s="43"/>
      <c r="C347" s="43"/>
      <c r="D347" s="43"/>
      <c r="E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3"/>
      <c r="Q347" s="43"/>
      <c r="R347" s="43"/>
      <c r="S347" s="43"/>
      <c r="T347" s="43"/>
      <c r="U347" s="43"/>
      <c r="V347" s="16"/>
      <c r="W347" s="16"/>
      <c r="X347" s="16"/>
    </row>
    <row r="348" spans="1:24" x14ac:dyDescent="0.2">
      <c r="A348" s="42">
        <v>346</v>
      </c>
      <c r="B348" s="43"/>
      <c r="C348" s="43"/>
      <c r="D348" s="43"/>
      <c r="E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3"/>
      <c r="Q348" s="43"/>
      <c r="R348" s="43"/>
      <c r="S348" s="43"/>
      <c r="T348" s="43"/>
      <c r="U348" s="43"/>
      <c r="V348" s="16"/>
      <c r="W348" s="16"/>
      <c r="X348" s="16"/>
    </row>
    <row r="349" spans="1:24" x14ac:dyDescent="0.2">
      <c r="A349" s="42">
        <v>347</v>
      </c>
      <c r="B349" s="43"/>
      <c r="C349" s="43"/>
      <c r="D349" s="43"/>
      <c r="E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3"/>
      <c r="Q349" s="43"/>
      <c r="R349" s="43"/>
      <c r="S349" s="43"/>
      <c r="T349" s="43"/>
      <c r="U349" s="43"/>
      <c r="V349" s="16"/>
      <c r="W349" s="16"/>
      <c r="X349" s="16"/>
    </row>
    <row r="350" spans="1:24" x14ac:dyDescent="0.2">
      <c r="A350" s="42">
        <v>348</v>
      </c>
      <c r="B350" s="43"/>
      <c r="C350" s="43"/>
      <c r="D350" s="43"/>
      <c r="E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3"/>
      <c r="Q350" s="43"/>
      <c r="R350" s="43"/>
      <c r="S350" s="43"/>
      <c r="T350" s="43"/>
      <c r="U350" s="43"/>
      <c r="V350" s="16"/>
      <c r="W350" s="16"/>
      <c r="X350" s="16"/>
    </row>
    <row r="351" spans="1:24" x14ac:dyDescent="0.2">
      <c r="A351" s="42">
        <v>349</v>
      </c>
      <c r="B351" s="43"/>
      <c r="C351" s="43"/>
      <c r="D351" s="43"/>
      <c r="E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3"/>
      <c r="Q351" s="43"/>
      <c r="R351" s="43"/>
      <c r="S351" s="43"/>
      <c r="T351" s="43"/>
      <c r="U351" s="43"/>
      <c r="V351" s="16"/>
      <c r="W351" s="16"/>
      <c r="X351" s="16"/>
    </row>
    <row r="352" spans="1:24" x14ac:dyDescent="0.2">
      <c r="A352" s="42">
        <v>350</v>
      </c>
      <c r="B352" s="43"/>
      <c r="C352" s="43"/>
      <c r="D352" s="43"/>
      <c r="E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3"/>
      <c r="Q352" s="43"/>
      <c r="R352" s="43"/>
      <c r="S352" s="43"/>
      <c r="T352" s="43"/>
      <c r="U352" s="43"/>
      <c r="V352" s="16"/>
      <c r="W352" s="16"/>
      <c r="X352" s="16"/>
    </row>
    <row r="353" spans="1:24" x14ac:dyDescent="0.2">
      <c r="A353" s="42">
        <v>351</v>
      </c>
      <c r="B353" s="43"/>
      <c r="C353" s="43"/>
      <c r="D353" s="43"/>
      <c r="E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3"/>
      <c r="Q353" s="43"/>
      <c r="R353" s="43"/>
      <c r="S353" s="43"/>
      <c r="T353" s="43"/>
      <c r="U353" s="43"/>
      <c r="V353" s="16"/>
      <c r="W353" s="16"/>
      <c r="X353" s="16"/>
    </row>
    <row r="354" spans="1:24" x14ac:dyDescent="0.2">
      <c r="A354" s="42">
        <v>352</v>
      </c>
      <c r="B354" s="43"/>
      <c r="C354" s="43"/>
      <c r="D354" s="43"/>
      <c r="E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3"/>
      <c r="Q354" s="43"/>
      <c r="R354" s="43"/>
      <c r="S354" s="43"/>
      <c r="T354" s="43"/>
      <c r="U354" s="43"/>
      <c r="V354" s="16"/>
      <c r="W354" s="16"/>
      <c r="X354" s="16"/>
    </row>
    <row r="355" spans="1:24" x14ac:dyDescent="0.2">
      <c r="A355" s="42">
        <v>353</v>
      </c>
      <c r="B355" s="43"/>
      <c r="C355" s="43"/>
      <c r="D355" s="43"/>
      <c r="E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3"/>
      <c r="Q355" s="43"/>
      <c r="R355" s="43"/>
      <c r="S355" s="43"/>
      <c r="T355" s="43"/>
      <c r="U355" s="43"/>
      <c r="V355" s="16"/>
      <c r="W355" s="16"/>
      <c r="X355" s="16"/>
    </row>
    <row r="356" spans="1:24" x14ac:dyDescent="0.2">
      <c r="A356" s="42">
        <v>354</v>
      </c>
      <c r="B356" s="43"/>
      <c r="C356" s="43"/>
      <c r="D356" s="43"/>
      <c r="E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3"/>
      <c r="Q356" s="43"/>
      <c r="R356" s="43"/>
      <c r="S356" s="43"/>
      <c r="T356" s="43"/>
      <c r="U356" s="43"/>
      <c r="V356" s="16"/>
      <c r="W356" s="16"/>
      <c r="X356" s="16"/>
    </row>
    <row r="357" spans="1:24" x14ac:dyDescent="0.2">
      <c r="A357" s="42">
        <v>355</v>
      </c>
      <c r="B357" s="43"/>
      <c r="C357" s="43"/>
      <c r="D357" s="43"/>
      <c r="E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3"/>
      <c r="Q357" s="43"/>
      <c r="R357" s="43"/>
      <c r="S357" s="43"/>
      <c r="T357" s="43"/>
      <c r="U357" s="43"/>
      <c r="V357" s="16"/>
      <c r="W357" s="16"/>
      <c r="X357" s="16"/>
    </row>
    <row r="358" spans="1:24" x14ac:dyDescent="0.2">
      <c r="A358" s="42">
        <v>356</v>
      </c>
      <c r="B358" s="43"/>
      <c r="C358" s="43"/>
      <c r="D358" s="43"/>
      <c r="E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3"/>
      <c r="Q358" s="43"/>
      <c r="R358" s="43"/>
      <c r="S358" s="43"/>
      <c r="T358" s="43"/>
      <c r="U358" s="43"/>
      <c r="V358" s="16"/>
      <c r="W358" s="16"/>
      <c r="X358" s="16"/>
    </row>
    <row r="359" spans="1:24" x14ac:dyDescent="0.2">
      <c r="A359" s="42">
        <v>357</v>
      </c>
      <c r="B359" s="43"/>
      <c r="C359" s="43"/>
      <c r="D359" s="43"/>
      <c r="E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3"/>
      <c r="Q359" s="43"/>
      <c r="R359" s="43"/>
      <c r="S359" s="43"/>
      <c r="T359" s="43"/>
      <c r="U359" s="43"/>
      <c r="V359" s="16"/>
      <c r="W359" s="16"/>
      <c r="X359" s="16"/>
    </row>
    <row r="360" spans="1:24" x14ac:dyDescent="0.2">
      <c r="A360" s="42">
        <v>358</v>
      </c>
      <c r="B360" s="43"/>
      <c r="C360" s="43"/>
      <c r="D360" s="43"/>
      <c r="E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3"/>
      <c r="Q360" s="43"/>
      <c r="R360" s="43"/>
      <c r="S360" s="43"/>
      <c r="T360" s="43"/>
      <c r="U360" s="43"/>
      <c r="V360" s="16"/>
      <c r="W360" s="16"/>
      <c r="X360" s="16"/>
    </row>
    <row r="361" spans="1:24" x14ac:dyDescent="0.2">
      <c r="A361" s="42">
        <v>359</v>
      </c>
      <c r="B361" s="43"/>
      <c r="C361" s="43"/>
      <c r="D361" s="43"/>
      <c r="E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3"/>
      <c r="Q361" s="43"/>
      <c r="R361" s="43"/>
      <c r="S361" s="43"/>
      <c r="T361" s="43"/>
      <c r="U361" s="43"/>
      <c r="V361" s="16"/>
      <c r="W361" s="16"/>
      <c r="X361" s="16"/>
    </row>
    <row r="362" spans="1:24" x14ac:dyDescent="0.2">
      <c r="A362" s="42">
        <v>360</v>
      </c>
      <c r="B362" s="45"/>
      <c r="C362" s="46"/>
      <c r="D362" s="47"/>
      <c r="E362" s="48"/>
      <c r="F362" s="48"/>
      <c r="G362" s="48"/>
      <c r="H362" s="49"/>
      <c r="I362" s="48"/>
      <c r="J362" s="50"/>
      <c r="K362" s="50"/>
      <c r="L362" s="50"/>
      <c r="M362" s="50"/>
      <c r="N362" s="50"/>
      <c r="O362" s="50"/>
      <c r="P362" s="50"/>
      <c r="Q362" s="50"/>
      <c r="R362" s="50"/>
      <c r="S362" s="50"/>
      <c r="T362" s="50"/>
      <c r="U362" s="50"/>
      <c r="V362" s="16"/>
      <c r="W362" s="16"/>
      <c r="X362" s="16"/>
    </row>
    <row r="363" spans="1:24" x14ac:dyDescent="0.2">
      <c r="A363" s="42">
        <v>361</v>
      </c>
      <c r="B363" s="43"/>
      <c r="C363" s="43"/>
      <c r="D363" s="43"/>
      <c r="E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3"/>
      <c r="Q363" s="43"/>
      <c r="R363" s="43"/>
      <c r="S363" s="43"/>
      <c r="T363" s="43"/>
      <c r="U363" s="43"/>
      <c r="V363" s="16"/>
      <c r="W363" s="16"/>
      <c r="X363" s="16"/>
    </row>
    <row r="364" spans="1:24" x14ac:dyDescent="0.2">
      <c r="A364" s="42">
        <v>362</v>
      </c>
      <c r="B364" s="45"/>
      <c r="C364" s="46"/>
      <c r="D364" s="47"/>
      <c r="E364" s="48"/>
      <c r="F364" s="48"/>
      <c r="G364" s="48"/>
      <c r="H364" s="49"/>
      <c r="I364" s="48"/>
      <c r="J364" s="50"/>
      <c r="K364" s="50"/>
      <c r="L364" s="50"/>
      <c r="M364" s="50"/>
      <c r="N364" s="50"/>
      <c r="O364" s="50"/>
      <c r="P364" s="50"/>
      <c r="Q364" s="50"/>
      <c r="R364" s="50"/>
      <c r="S364" s="50"/>
      <c r="T364" s="50"/>
      <c r="U364" s="50"/>
      <c r="V364" s="16"/>
      <c r="W364" s="16"/>
      <c r="X364" s="16"/>
    </row>
    <row r="365" spans="1:24" x14ac:dyDescent="0.2">
      <c r="A365" s="42">
        <v>363</v>
      </c>
      <c r="B365" s="43"/>
      <c r="C365" s="43"/>
      <c r="D365" s="43"/>
      <c r="E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3"/>
      <c r="Q365" s="43"/>
      <c r="R365" s="43"/>
      <c r="S365" s="43"/>
      <c r="T365" s="43"/>
      <c r="U365" s="43"/>
      <c r="V365" s="16"/>
      <c r="W365" s="16"/>
      <c r="X365" s="16"/>
    </row>
    <row r="366" spans="1:24" x14ac:dyDescent="0.2">
      <c r="A366" s="42">
        <v>364</v>
      </c>
      <c r="B366" s="43"/>
      <c r="C366" s="43"/>
      <c r="D366" s="43"/>
      <c r="E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3"/>
      <c r="Q366" s="43"/>
      <c r="R366" s="43"/>
      <c r="S366" s="43"/>
      <c r="T366" s="43"/>
      <c r="U366" s="43"/>
      <c r="V366" s="16"/>
      <c r="W366" s="16"/>
      <c r="X366" s="16"/>
    </row>
    <row r="367" spans="1:24" x14ac:dyDescent="0.2">
      <c r="A367" s="42">
        <v>365</v>
      </c>
      <c r="B367" s="45"/>
      <c r="C367" s="46"/>
      <c r="D367" s="47"/>
      <c r="E367" s="48"/>
      <c r="F367" s="48"/>
      <c r="G367" s="48"/>
      <c r="H367" s="49"/>
      <c r="I367" s="48"/>
      <c r="J367" s="50"/>
      <c r="K367" s="50"/>
      <c r="L367" s="50"/>
      <c r="M367" s="50"/>
      <c r="N367" s="50"/>
      <c r="O367" s="50"/>
      <c r="P367" s="50"/>
      <c r="Q367" s="50"/>
      <c r="R367" s="50"/>
      <c r="S367" s="50"/>
      <c r="T367" s="50"/>
      <c r="U367" s="50"/>
      <c r="V367" s="16"/>
      <c r="W367" s="16"/>
      <c r="X367" s="16"/>
    </row>
    <row r="368" spans="1:24" x14ac:dyDescent="0.2">
      <c r="A368" s="42">
        <v>366</v>
      </c>
      <c r="B368" s="43"/>
      <c r="C368" s="43"/>
      <c r="D368" s="43"/>
      <c r="E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3"/>
      <c r="Q368" s="43"/>
      <c r="R368" s="43"/>
      <c r="S368" s="43"/>
      <c r="T368" s="43"/>
      <c r="U368" s="43"/>
      <c r="V368" s="16"/>
      <c r="W368" s="16"/>
      <c r="X368" s="16"/>
    </row>
    <row r="369" spans="1:24" x14ac:dyDescent="0.2">
      <c r="A369" s="42">
        <v>367</v>
      </c>
      <c r="B369" s="43"/>
      <c r="C369" s="43"/>
      <c r="D369" s="43"/>
      <c r="E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3"/>
      <c r="Q369" s="43"/>
      <c r="R369" s="43"/>
      <c r="S369" s="43"/>
      <c r="T369" s="43"/>
      <c r="U369" s="43"/>
      <c r="V369" s="16"/>
      <c r="W369" s="16"/>
      <c r="X369" s="16"/>
    </row>
    <row r="370" spans="1:24" x14ac:dyDescent="0.2">
      <c r="A370" s="42">
        <v>368</v>
      </c>
      <c r="B370" s="43"/>
      <c r="C370" s="43"/>
      <c r="D370" s="43"/>
      <c r="E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3"/>
      <c r="Q370" s="43"/>
      <c r="R370" s="43"/>
      <c r="S370" s="43"/>
      <c r="T370" s="43"/>
      <c r="U370" s="43"/>
      <c r="V370" s="16"/>
      <c r="W370" s="16"/>
      <c r="X370" s="16"/>
    </row>
    <row r="371" spans="1:24" x14ac:dyDescent="0.2">
      <c r="A371" s="42">
        <v>369</v>
      </c>
      <c r="B371" s="43"/>
      <c r="C371" s="43"/>
      <c r="D371" s="43"/>
      <c r="E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3"/>
      <c r="Q371" s="43"/>
      <c r="R371" s="43"/>
      <c r="S371" s="43"/>
      <c r="T371" s="43"/>
      <c r="U371" s="43"/>
      <c r="V371" s="16"/>
      <c r="W371" s="16"/>
      <c r="X371" s="16"/>
    </row>
    <row r="372" spans="1:24" x14ac:dyDescent="0.2">
      <c r="A372" s="42">
        <v>370</v>
      </c>
      <c r="B372" s="43"/>
      <c r="C372" s="43"/>
      <c r="D372" s="43"/>
      <c r="E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3"/>
      <c r="Q372" s="43"/>
      <c r="R372" s="43"/>
      <c r="S372" s="43"/>
      <c r="T372" s="43"/>
      <c r="U372" s="43"/>
      <c r="V372" s="16"/>
      <c r="W372" s="16"/>
      <c r="X372" s="16"/>
    </row>
    <row r="373" spans="1:24" x14ac:dyDescent="0.2">
      <c r="A373" s="42">
        <v>371</v>
      </c>
      <c r="B373" s="43"/>
      <c r="C373" s="43"/>
      <c r="D373" s="43"/>
      <c r="E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3"/>
      <c r="Q373" s="43"/>
      <c r="R373" s="43"/>
      <c r="S373" s="43"/>
      <c r="T373" s="43"/>
      <c r="U373" s="43"/>
      <c r="V373" s="16"/>
      <c r="W373" s="16"/>
      <c r="X373" s="16"/>
    </row>
    <row r="374" spans="1:24" x14ac:dyDescent="0.2">
      <c r="A374" s="42">
        <v>372</v>
      </c>
      <c r="B374" s="43"/>
      <c r="C374" s="43"/>
      <c r="D374" s="43"/>
      <c r="E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3"/>
      <c r="Q374" s="43"/>
      <c r="R374" s="43"/>
      <c r="S374" s="43"/>
      <c r="T374" s="43"/>
      <c r="U374" s="43"/>
      <c r="V374" s="16"/>
      <c r="W374" s="16"/>
      <c r="X374" s="16"/>
    </row>
    <row r="375" spans="1:24" x14ac:dyDescent="0.2">
      <c r="A375" s="42">
        <v>373</v>
      </c>
      <c r="B375" s="43"/>
      <c r="C375" s="43"/>
      <c r="D375" s="43"/>
      <c r="E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3"/>
      <c r="Q375" s="43"/>
      <c r="R375" s="43"/>
      <c r="S375" s="43"/>
      <c r="T375" s="43"/>
      <c r="U375" s="43"/>
      <c r="V375" s="16"/>
      <c r="W375" s="16"/>
      <c r="X375" s="16"/>
    </row>
    <row r="376" spans="1:24" x14ac:dyDescent="0.2">
      <c r="A376" s="42">
        <v>374</v>
      </c>
      <c r="B376" s="43"/>
      <c r="C376" s="43"/>
      <c r="D376" s="43"/>
      <c r="E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3"/>
      <c r="Q376" s="43"/>
      <c r="R376" s="43"/>
      <c r="S376" s="43"/>
      <c r="T376" s="43"/>
      <c r="U376" s="43"/>
      <c r="V376" s="16"/>
      <c r="W376" s="16"/>
      <c r="X376" s="16"/>
    </row>
    <row r="377" spans="1:24" x14ac:dyDescent="0.2">
      <c r="A377" s="42">
        <v>375</v>
      </c>
      <c r="B377" s="43"/>
      <c r="C377" s="43"/>
      <c r="D377" s="43"/>
      <c r="E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3"/>
      <c r="Q377" s="43"/>
      <c r="R377" s="43"/>
      <c r="S377" s="43"/>
      <c r="T377" s="43"/>
      <c r="U377" s="43"/>
      <c r="V377" s="16"/>
      <c r="W377" s="16"/>
      <c r="X377" s="16"/>
    </row>
    <row r="378" spans="1:24" x14ac:dyDescent="0.2">
      <c r="A378" s="30">
        <v>376</v>
      </c>
    </row>
    <row r="379" spans="1:24" x14ac:dyDescent="0.2">
      <c r="A379" s="30">
        <v>377</v>
      </c>
    </row>
    <row r="380" spans="1:24" x14ac:dyDescent="0.2">
      <c r="A380" s="30">
        <v>378</v>
      </c>
    </row>
    <row r="381" spans="1:24" x14ac:dyDescent="0.2">
      <c r="A381" s="30">
        <v>379</v>
      </c>
    </row>
    <row r="383" spans="1:24" x14ac:dyDescent="0.2">
      <c r="A383" s="51"/>
      <c r="B383" s="52" t="s">
        <v>252</v>
      </c>
      <c r="C383" s="53">
        <f>+MAX(C3:C367)</f>
        <v>2017</v>
      </c>
      <c r="D383" s="54"/>
      <c r="E383" s="55">
        <f t="shared" ref="E383:O383" si="36">+MAX(E3:E367)</f>
        <v>184</v>
      </c>
      <c r="F383" s="56">
        <f t="shared" si="36"/>
        <v>247</v>
      </c>
      <c r="G383" s="57">
        <f t="shared" si="36"/>
        <v>306</v>
      </c>
      <c r="H383" s="58">
        <f t="shared" si="36"/>
        <v>27</v>
      </c>
      <c r="I383" s="57">
        <f t="shared" si="36"/>
        <v>243</v>
      </c>
      <c r="J383" s="59">
        <f t="shared" si="36"/>
        <v>155</v>
      </c>
      <c r="K383" s="60">
        <f t="shared" si="36"/>
        <v>83.25</v>
      </c>
      <c r="L383" s="61">
        <f t="shared" si="36"/>
        <v>89.25</v>
      </c>
      <c r="M383" s="61">
        <f t="shared" si="36"/>
        <v>156</v>
      </c>
      <c r="N383" s="61">
        <f t="shared" si="36"/>
        <v>98.53</v>
      </c>
      <c r="O383" s="62">
        <f t="shared" si="36"/>
        <v>431.78999999999996</v>
      </c>
      <c r="P383" s="63"/>
      <c r="Q383" s="50"/>
      <c r="R383" s="50"/>
      <c r="S383" s="50"/>
      <c r="T383" s="50"/>
      <c r="U383" s="50"/>
    </row>
    <row r="384" spans="1:24" x14ac:dyDescent="0.2">
      <c r="A384" s="51"/>
      <c r="B384" s="52" t="s">
        <v>253</v>
      </c>
      <c r="C384" s="53">
        <f>+MIN(C3:C367)</f>
        <v>2013</v>
      </c>
      <c r="D384" s="54"/>
      <c r="E384" s="55">
        <f t="shared" ref="E384:O384" si="37">+MIN(E3:E367)</f>
        <v>140</v>
      </c>
      <c r="F384" s="56">
        <f t="shared" si="37"/>
        <v>183</v>
      </c>
      <c r="G384" s="57">
        <f t="shared" si="37"/>
        <v>2.2999999999999998</v>
      </c>
      <c r="H384" s="58">
        <f t="shared" si="37"/>
        <v>7.23</v>
      </c>
      <c r="I384" s="57">
        <f t="shared" si="37"/>
        <v>132</v>
      </c>
      <c r="J384" s="59">
        <f t="shared" si="37"/>
        <v>0</v>
      </c>
      <c r="K384" s="60">
        <f t="shared" si="37"/>
        <v>0</v>
      </c>
      <c r="L384" s="61">
        <f t="shared" si="37"/>
        <v>0</v>
      </c>
      <c r="M384" s="61">
        <f t="shared" si="37"/>
        <v>7.7250000000000014</v>
      </c>
      <c r="N384" s="61">
        <f t="shared" si="37"/>
        <v>0</v>
      </c>
      <c r="O384" s="62">
        <f t="shared" si="37"/>
        <v>19.949999999999996</v>
      </c>
      <c r="P384" s="63"/>
      <c r="Q384" s="50"/>
      <c r="R384" s="50"/>
      <c r="S384" s="50"/>
      <c r="T384" s="50"/>
      <c r="U384" s="50"/>
    </row>
    <row r="385" spans="1:21" x14ac:dyDescent="0.2">
      <c r="A385" s="51"/>
      <c r="B385" s="64" t="s">
        <v>254</v>
      </c>
      <c r="C385" s="65">
        <f>AVERAGE(C3:C367)</f>
        <v>2013.5771144278608</v>
      </c>
      <c r="D385" s="66"/>
      <c r="E385" s="67">
        <f t="shared" ref="E385:O385" si="38">AVERAGE(E3:E367)</f>
        <v>161.97512437810946</v>
      </c>
      <c r="F385" s="68">
        <f t="shared" si="38"/>
        <v>211.59701492537314</v>
      </c>
      <c r="G385" s="69">
        <f t="shared" si="38"/>
        <v>259.58358208955224</v>
      </c>
      <c r="H385" s="70">
        <f t="shared" si="38"/>
        <v>13.571393034825874</v>
      </c>
      <c r="I385" s="69">
        <f t="shared" si="38"/>
        <v>189.90049751243782</v>
      </c>
      <c r="J385" s="71">
        <f t="shared" si="38"/>
        <v>28.058805970149258</v>
      </c>
      <c r="K385" s="72">
        <f t="shared" si="38"/>
        <v>30.567164179104477</v>
      </c>
      <c r="L385" s="73">
        <f t="shared" si="38"/>
        <v>24.384328358208954</v>
      </c>
      <c r="M385" s="73">
        <f t="shared" si="38"/>
        <v>55.285447761194028</v>
      </c>
      <c r="N385" s="73">
        <f t="shared" si="38"/>
        <v>18.378308457711437</v>
      </c>
      <c r="O385" s="74">
        <f t="shared" si="38"/>
        <v>156.67405472636818</v>
      </c>
      <c r="P385" s="63"/>
      <c r="Q385" s="50"/>
      <c r="R385" s="50"/>
      <c r="S385" s="50"/>
      <c r="T385" s="50"/>
      <c r="U385" s="50"/>
    </row>
    <row r="386" spans="1:21" x14ac:dyDescent="0.2">
      <c r="A386" s="51"/>
      <c r="B386" s="52" t="s">
        <v>255</v>
      </c>
      <c r="C386" s="53">
        <f>+MEDIAN(C3:C367)</f>
        <v>2013</v>
      </c>
      <c r="D386" s="54"/>
      <c r="E386" s="55">
        <f t="shared" ref="E386:O386" si="39">+MEDIAN(E3:E367)</f>
        <v>161</v>
      </c>
      <c r="F386" s="56">
        <f t="shared" si="39"/>
        <v>210</v>
      </c>
      <c r="G386" s="57">
        <f t="shared" si="39"/>
        <v>260</v>
      </c>
      <c r="H386" s="58">
        <f t="shared" si="39"/>
        <v>13</v>
      </c>
      <c r="I386" s="57">
        <f t="shared" si="39"/>
        <v>190</v>
      </c>
      <c r="J386" s="59">
        <f t="shared" si="39"/>
        <v>24.610000000000003</v>
      </c>
      <c r="K386" s="60">
        <f t="shared" si="39"/>
        <v>27.75</v>
      </c>
      <c r="L386" s="61">
        <f t="shared" si="39"/>
        <v>20.25</v>
      </c>
      <c r="M386" s="61">
        <f t="shared" si="39"/>
        <v>51</v>
      </c>
      <c r="N386" s="61">
        <f t="shared" si="39"/>
        <v>10.02</v>
      </c>
      <c r="O386" s="62">
        <f t="shared" si="39"/>
        <v>140.10999999999999</v>
      </c>
      <c r="P386" s="63"/>
      <c r="Q386" s="50"/>
      <c r="R386" s="50"/>
      <c r="S386" s="50"/>
      <c r="T386" s="50"/>
      <c r="U386" s="50"/>
    </row>
  </sheetData>
  <mergeCells count="7">
    <mergeCell ref="W2:AD2"/>
    <mergeCell ref="B1:B2"/>
    <mergeCell ref="C1:C2"/>
    <mergeCell ref="D1:D2"/>
    <mergeCell ref="E1:I1"/>
    <mergeCell ref="J1:O1"/>
    <mergeCell ref="P1:U1"/>
  </mergeCells>
  <pageMargins left="0.11811023622047245" right="0.11811023622047245" top="0.19685039370078741" bottom="0.19685039370078741" header="0.31496062992125984" footer="0.31496062992125984"/>
  <pageSetup paperSize="9" scale="92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1</vt:i4>
      </vt:variant>
    </vt:vector>
  </HeadingPairs>
  <TitlesOfParts>
    <vt:vector size="2" baseType="lpstr">
      <vt:lpstr> hráči rok 2026</vt:lpstr>
      <vt:lpstr>' hráči rok 2026'!Názvy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ka</dc:creator>
  <cp:lastModifiedBy>Jirka</cp:lastModifiedBy>
  <dcterms:created xsi:type="dcterms:W3CDTF">2026-06-01T12:26:38Z</dcterms:created>
  <dcterms:modified xsi:type="dcterms:W3CDTF">2026-06-01T12:54:56Z</dcterms:modified>
</cp:coreProperties>
</file>